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202300"/>
  <mc:AlternateContent xmlns:mc="http://schemas.openxmlformats.org/markup-compatibility/2006">
    <mc:Choice Requires="x15">
      <x15ac:absPath xmlns:x15ac="http://schemas.microsoft.com/office/spreadsheetml/2010/11/ac" url="K:\1112_統計調査課\11 企画分析担当\経済\R03県民経済計算\13結果書\8 HP掲載\3_主要系列表\"/>
    </mc:Choice>
  </mc:AlternateContent>
  <xr:revisionPtr revIDLastSave="0" documentId="8_{A44737B9-5D17-40B3-8E4F-9DE83915C404}" xr6:coauthVersionLast="47" xr6:coauthVersionMax="47" xr10:uidLastSave="{00000000-0000-0000-0000-000000000000}"/>
  <bookViews>
    <workbookView xWindow="28680" yWindow="-120" windowWidth="29040" windowHeight="15840" xr2:uid="{BA86AD19-8F95-4EFF-9E88-0D74D87C724A}"/>
  </bookViews>
  <sheets>
    <sheet name="支出 (名目)" sheetId="1" r:id="rId1"/>
    <sheet name="支出 (実質)" sheetId="2" r:id="rId2"/>
    <sheet name="支出 (デフレーター)" sheetId="3" r:id="rId3"/>
  </sheets>
  <definedNames>
    <definedName name="_xlnm.Print_Area" localSheetId="2">'支出 (デフレーター)'!$A$1:$N$76</definedName>
    <definedName name="_xlnm.Print_Area" localSheetId="1">'支出 (実質)'!$A$1:$N$112</definedName>
    <definedName name="_xlnm.Print_Area" localSheetId="0">'支出 (名目)'!$A$1:$N$204</definedName>
    <definedName name="solver_lin">0</definedName>
    <definedName name="solver_num">0</definedName>
    <definedName name="solver_typ">1</definedName>
    <definedName name="solver_val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114" uniqueCount="108">
  <si>
    <t>３　県内総生産(支出側）</t>
    <rPh sb="2" eb="4">
      <t>ケンナイ</t>
    </rPh>
    <rPh sb="4" eb="7">
      <t>ソウセイサン</t>
    </rPh>
    <rPh sb="8" eb="10">
      <t>シシュツ</t>
    </rPh>
    <rPh sb="10" eb="11">
      <t>ガワ</t>
    </rPh>
    <phoneticPr fontId="5"/>
  </si>
  <si>
    <t xml:space="preserve"> (1)　名目県内総生産（支出側）（実数）</t>
    <rPh sb="5" eb="7">
      <t>メイモク</t>
    </rPh>
    <rPh sb="7" eb="9">
      <t>ケンナイ</t>
    </rPh>
    <rPh sb="9" eb="12">
      <t>ソウセイサン</t>
    </rPh>
    <rPh sb="13" eb="15">
      <t>シシュツ</t>
    </rPh>
    <rPh sb="15" eb="16">
      <t>ガワ</t>
    </rPh>
    <rPh sb="18" eb="20">
      <t>ジッスウ</t>
    </rPh>
    <phoneticPr fontId="5"/>
  </si>
  <si>
    <t>（単位：百万円）</t>
    <rPh sb="1" eb="3">
      <t>タンイ</t>
    </rPh>
    <rPh sb="4" eb="5">
      <t>ヒャク</t>
    </rPh>
    <rPh sb="5" eb="7">
      <t>マンエン</t>
    </rPh>
    <phoneticPr fontId="5"/>
  </si>
  <si>
    <t>項　　　　　　目</t>
    <rPh sb="0" eb="1">
      <t>コウ</t>
    </rPh>
    <rPh sb="7" eb="8">
      <t>メ</t>
    </rPh>
    <phoneticPr fontId="2"/>
  </si>
  <si>
    <t>平成23年度</t>
    <rPh sb="0" eb="2">
      <t>ヘイセイ</t>
    </rPh>
    <rPh sb="4" eb="6">
      <t>ネンド</t>
    </rPh>
    <phoneticPr fontId="6"/>
  </si>
  <si>
    <t>平成24年度</t>
    <rPh sb="0" eb="2">
      <t>ヘイセイ</t>
    </rPh>
    <rPh sb="4" eb="6">
      <t>ネンド</t>
    </rPh>
    <phoneticPr fontId="6"/>
  </si>
  <si>
    <t>平成25年度</t>
    <rPh sb="0" eb="2">
      <t>ヘイセイ</t>
    </rPh>
    <rPh sb="4" eb="6">
      <t>ネンド</t>
    </rPh>
    <phoneticPr fontId="6"/>
  </si>
  <si>
    <t>平成26年度</t>
    <rPh sb="0" eb="2">
      <t>ヘイセイ</t>
    </rPh>
    <rPh sb="4" eb="6">
      <t>ネンド</t>
    </rPh>
    <phoneticPr fontId="6"/>
  </si>
  <si>
    <t>平成27年度</t>
    <rPh sb="0" eb="2">
      <t>ヘイセイ</t>
    </rPh>
    <rPh sb="4" eb="6">
      <t>ネンド</t>
    </rPh>
    <phoneticPr fontId="6"/>
  </si>
  <si>
    <t>平成28年度</t>
    <rPh sb="0" eb="2">
      <t>ヘイセイ</t>
    </rPh>
    <rPh sb="4" eb="6">
      <t>ネンド</t>
    </rPh>
    <phoneticPr fontId="6"/>
  </si>
  <si>
    <t>平成29年度</t>
    <rPh sb="0" eb="2">
      <t>ヘイセイ</t>
    </rPh>
    <rPh sb="4" eb="6">
      <t>ネンド</t>
    </rPh>
    <phoneticPr fontId="6"/>
  </si>
  <si>
    <t>平成30年度</t>
    <rPh sb="0" eb="2">
      <t>ヘイセイ</t>
    </rPh>
    <rPh sb="4" eb="6">
      <t>ネンド</t>
    </rPh>
    <phoneticPr fontId="6"/>
  </si>
  <si>
    <t>令和元年度</t>
    <rPh sb="0" eb="2">
      <t>レイワ</t>
    </rPh>
    <rPh sb="2" eb="4">
      <t>ガンネン</t>
    </rPh>
    <rPh sb="4" eb="5">
      <t>ド</t>
    </rPh>
    <phoneticPr fontId="6"/>
  </si>
  <si>
    <t>令和２年度</t>
    <rPh sb="0" eb="2">
      <t>レイワ</t>
    </rPh>
    <rPh sb="3" eb="5">
      <t>ネンド</t>
    </rPh>
    <rPh sb="4" eb="5">
      <t>ド</t>
    </rPh>
    <phoneticPr fontId="6"/>
  </si>
  <si>
    <t>令和３年度</t>
    <rPh sb="0" eb="2">
      <t>レイワ</t>
    </rPh>
    <rPh sb="3" eb="5">
      <t>ネンド</t>
    </rPh>
    <rPh sb="4" eb="5">
      <t>ド</t>
    </rPh>
    <phoneticPr fontId="6"/>
  </si>
  <si>
    <t>2011年</t>
    <rPh sb="4" eb="5">
      <t>ネン</t>
    </rPh>
    <phoneticPr fontId="6"/>
  </si>
  <si>
    <t>2012年</t>
    <rPh sb="4" eb="5">
      <t>ネン</t>
    </rPh>
    <phoneticPr fontId="6"/>
  </si>
  <si>
    <t>2013年</t>
    <rPh sb="4" eb="5">
      <t>ネン</t>
    </rPh>
    <phoneticPr fontId="6"/>
  </si>
  <si>
    <t>2014年</t>
    <rPh sb="4" eb="5">
      <t>ネン</t>
    </rPh>
    <phoneticPr fontId="6"/>
  </si>
  <si>
    <t>2015年</t>
    <rPh sb="4" eb="5">
      <t>ネン</t>
    </rPh>
    <phoneticPr fontId="6"/>
  </si>
  <si>
    <t>2016年</t>
    <rPh sb="4" eb="5">
      <t>ネン</t>
    </rPh>
    <phoneticPr fontId="6"/>
  </si>
  <si>
    <t>2017年</t>
    <rPh sb="4" eb="5">
      <t>ネン</t>
    </rPh>
    <phoneticPr fontId="6"/>
  </si>
  <si>
    <t>2018年</t>
    <rPh sb="4" eb="5">
      <t>ネン</t>
    </rPh>
    <phoneticPr fontId="6"/>
  </si>
  <si>
    <t>2019年</t>
    <rPh sb="4" eb="5">
      <t>ネン</t>
    </rPh>
    <phoneticPr fontId="6"/>
  </si>
  <si>
    <t>2020年</t>
    <rPh sb="4" eb="5">
      <t>ネン</t>
    </rPh>
    <phoneticPr fontId="6"/>
  </si>
  <si>
    <t>2021年</t>
    <rPh sb="4" eb="5">
      <t>ネン</t>
    </rPh>
    <phoneticPr fontId="6"/>
  </si>
  <si>
    <t>１．民間最終消費支出</t>
  </si>
  <si>
    <t>１．</t>
    <phoneticPr fontId="5"/>
  </si>
  <si>
    <t>(1)　家計最終消費支出</t>
    <phoneticPr fontId="5"/>
  </si>
  <si>
    <t>(1)</t>
    <phoneticPr fontId="5"/>
  </si>
  <si>
    <t>　a．食料・非アルコール</t>
    <phoneticPr fontId="5"/>
  </si>
  <si>
    <t>ａ．</t>
    <phoneticPr fontId="5"/>
  </si>
  <si>
    <t>　b．アルコール飲料・たばこ</t>
  </si>
  <si>
    <t>ｂ．</t>
    <phoneticPr fontId="5"/>
  </si>
  <si>
    <t>　c．被服・履物</t>
  </si>
  <si>
    <t>ｃ．</t>
    <phoneticPr fontId="5"/>
  </si>
  <si>
    <t>　d．住宅・電気・ガス・水道</t>
    <rPh sb="3" eb="5">
      <t>ジュウタク</t>
    </rPh>
    <phoneticPr fontId="5"/>
  </si>
  <si>
    <t>ｄ．</t>
    <phoneticPr fontId="5"/>
  </si>
  <si>
    <t>　e．家具・家庭用機器・家事サービス</t>
  </si>
  <si>
    <t>ｅ．</t>
    <phoneticPr fontId="5"/>
  </si>
  <si>
    <t>　f．保健・医療</t>
  </si>
  <si>
    <t>ｆ．</t>
    <phoneticPr fontId="5"/>
  </si>
  <si>
    <t>　g．交通</t>
  </si>
  <si>
    <t>ｇ．</t>
    <phoneticPr fontId="5"/>
  </si>
  <si>
    <t>　h．情報・通信</t>
    <rPh sb="3" eb="5">
      <t>ジョウホウ</t>
    </rPh>
    <phoneticPr fontId="5"/>
  </si>
  <si>
    <t>ｈ．</t>
    <phoneticPr fontId="5"/>
  </si>
  <si>
    <t>　i．娯楽・スポーツ・文化</t>
    <phoneticPr fontId="5"/>
  </si>
  <si>
    <t>ｉ．</t>
    <phoneticPr fontId="5"/>
  </si>
  <si>
    <t xml:space="preserve">  j．教育サービス</t>
    <phoneticPr fontId="5"/>
  </si>
  <si>
    <t>ｊ．</t>
    <phoneticPr fontId="5"/>
  </si>
  <si>
    <t xml:space="preserve">  k．外食・宿泊サービス</t>
    <phoneticPr fontId="5"/>
  </si>
  <si>
    <t>k．</t>
    <phoneticPr fontId="5"/>
  </si>
  <si>
    <t xml:space="preserve">  l．保険・金融サービス</t>
    <rPh sb="4" eb="6">
      <t>ホケン</t>
    </rPh>
    <rPh sb="7" eb="9">
      <t>キンユウ</t>
    </rPh>
    <phoneticPr fontId="5"/>
  </si>
  <si>
    <t>l．</t>
    <phoneticPr fontId="5"/>
  </si>
  <si>
    <t xml:space="preserve">  ｍ．個別ケア・社会保護・その他</t>
    <rPh sb="4" eb="6">
      <t>コベツ</t>
    </rPh>
    <rPh sb="9" eb="11">
      <t>シャカイ</t>
    </rPh>
    <rPh sb="11" eb="13">
      <t>ホゴ</t>
    </rPh>
    <rPh sb="16" eb="17">
      <t>タ</t>
    </rPh>
    <phoneticPr fontId="5"/>
  </si>
  <si>
    <t>ｍ．</t>
    <phoneticPr fontId="5"/>
  </si>
  <si>
    <t>（再掲）</t>
    <rPh sb="1" eb="3">
      <t>サイケイ</t>
    </rPh>
    <phoneticPr fontId="5"/>
  </si>
  <si>
    <t>家計最終消費支出（除く持ち家の帰属家賃）</t>
    <rPh sb="0" eb="2">
      <t>カケイ</t>
    </rPh>
    <rPh sb="2" eb="4">
      <t>サイシュウ</t>
    </rPh>
    <rPh sb="4" eb="6">
      <t>ショウヒ</t>
    </rPh>
    <rPh sb="6" eb="8">
      <t>シシュツ</t>
    </rPh>
    <rPh sb="9" eb="10">
      <t>ノゾ</t>
    </rPh>
    <rPh sb="11" eb="12">
      <t>モ</t>
    </rPh>
    <rPh sb="13" eb="14">
      <t>イエ</t>
    </rPh>
    <rPh sb="15" eb="17">
      <t>キゾク</t>
    </rPh>
    <rPh sb="17" eb="19">
      <t>ヤチン</t>
    </rPh>
    <phoneticPr fontId="5"/>
  </si>
  <si>
    <t>持ち家の帰属家賃</t>
    <rPh sb="0" eb="1">
      <t>モ</t>
    </rPh>
    <rPh sb="2" eb="3">
      <t>イエ</t>
    </rPh>
    <rPh sb="4" eb="6">
      <t>キゾク</t>
    </rPh>
    <rPh sb="6" eb="8">
      <t>ヤチン</t>
    </rPh>
    <phoneticPr fontId="5"/>
  </si>
  <si>
    <t>(2)　対家計民間非営利団体最終消費支出</t>
    <rPh sb="12" eb="14">
      <t>ダンタイ</t>
    </rPh>
    <phoneticPr fontId="5"/>
  </si>
  <si>
    <t>(2)</t>
    <phoneticPr fontId="5"/>
  </si>
  <si>
    <t>２．地方政府等最終消費支出</t>
    <rPh sb="2" eb="7">
      <t>チホウセイフトウ</t>
    </rPh>
    <phoneticPr fontId="5"/>
  </si>
  <si>
    <t>２．</t>
    <phoneticPr fontId="5"/>
  </si>
  <si>
    <t>(1)　県</t>
    <rPh sb="4" eb="5">
      <t>ケン</t>
    </rPh>
    <phoneticPr fontId="5"/>
  </si>
  <si>
    <t>(2)　市町村</t>
    <rPh sb="4" eb="7">
      <t>シチョウソン</t>
    </rPh>
    <phoneticPr fontId="5"/>
  </si>
  <si>
    <t>(3)　地方社会保障基金</t>
    <rPh sb="4" eb="6">
      <t>チホウ</t>
    </rPh>
    <rPh sb="6" eb="8">
      <t>シャカイ</t>
    </rPh>
    <rPh sb="8" eb="10">
      <t>ホショウ</t>
    </rPh>
    <rPh sb="10" eb="12">
      <t>キキン</t>
    </rPh>
    <phoneticPr fontId="5"/>
  </si>
  <si>
    <t>(3)</t>
    <phoneticPr fontId="5"/>
  </si>
  <si>
    <t>　家計現実最終消費</t>
    <rPh sb="1" eb="3">
      <t>カケイ</t>
    </rPh>
    <rPh sb="3" eb="5">
      <t>ゲンジツ</t>
    </rPh>
    <rPh sb="5" eb="7">
      <t>サイシュウ</t>
    </rPh>
    <rPh sb="7" eb="9">
      <t>ショウヒ</t>
    </rPh>
    <phoneticPr fontId="5"/>
  </si>
  <si>
    <t>　政府現実最終消費</t>
    <rPh sb="1" eb="3">
      <t>セイフ</t>
    </rPh>
    <rPh sb="3" eb="5">
      <t>ゲンジツ</t>
    </rPh>
    <rPh sb="5" eb="7">
      <t>サイシュウ</t>
    </rPh>
    <rPh sb="7" eb="9">
      <t>ショウヒ</t>
    </rPh>
    <phoneticPr fontId="5"/>
  </si>
  <si>
    <t>３．県内総資本形成</t>
    <rPh sb="2" eb="4">
      <t>ケンナイ</t>
    </rPh>
    <phoneticPr fontId="5"/>
  </si>
  <si>
    <t>３．</t>
    <phoneticPr fontId="5"/>
  </si>
  <si>
    <t>(1)　総固定資本形成</t>
    <phoneticPr fontId="5"/>
  </si>
  <si>
    <t>a．民間</t>
  </si>
  <si>
    <t>(a)住宅</t>
  </si>
  <si>
    <t>（ａ）</t>
    <phoneticPr fontId="5"/>
  </si>
  <si>
    <t>(b)企業設備</t>
  </si>
  <si>
    <t>（ｂ）</t>
    <phoneticPr fontId="5"/>
  </si>
  <si>
    <t>b．公的</t>
  </si>
  <si>
    <t>(c)一般政府（中央政府等・地方政府等）</t>
    <rPh sb="8" eb="10">
      <t>チュウオウ</t>
    </rPh>
    <rPh sb="10" eb="12">
      <t>セイフ</t>
    </rPh>
    <rPh sb="12" eb="13">
      <t>トウ</t>
    </rPh>
    <rPh sb="14" eb="16">
      <t>チホウ</t>
    </rPh>
    <rPh sb="16" eb="18">
      <t>セイフ</t>
    </rPh>
    <rPh sb="18" eb="19">
      <t>トウ</t>
    </rPh>
    <phoneticPr fontId="5"/>
  </si>
  <si>
    <t>（ｃ）</t>
    <phoneticPr fontId="5"/>
  </si>
  <si>
    <t>(2)　在庫変動</t>
    <phoneticPr fontId="5"/>
  </si>
  <si>
    <t>a．民間企業</t>
  </si>
  <si>
    <t>b．公的（公的企業・一般政府）</t>
    <rPh sb="5" eb="7">
      <t>コウテキ</t>
    </rPh>
    <rPh sb="10" eb="12">
      <t>イッパン</t>
    </rPh>
    <rPh sb="12" eb="14">
      <t>セイフ</t>
    </rPh>
    <phoneticPr fontId="5"/>
  </si>
  <si>
    <t>４．財貨・サービスの移出入（純）
    ・統計上の不突合</t>
    <rPh sb="2" eb="4">
      <t>ザイカ</t>
    </rPh>
    <rPh sb="12" eb="13">
      <t>ニュウ</t>
    </rPh>
    <rPh sb="14" eb="15">
      <t>ジュン</t>
    </rPh>
    <rPh sb="22" eb="25">
      <t>トウケイジョウ</t>
    </rPh>
    <rPh sb="26" eb="27">
      <t>フ</t>
    </rPh>
    <rPh sb="27" eb="28">
      <t>トツ</t>
    </rPh>
    <rPh sb="28" eb="29">
      <t>ゴウ</t>
    </rPh>
    <phoneticPr fontId="5"/>
  </si>
  <si>
    <t>４．</t>
    <phoneticPr fontId="5"/>
  </si>
  <si>
    <t>(1)　財貨・サービスの移出入（純）</t>
    <rPh sb="14" eb="15">
      <t>ハイ</t>
    </rPh>
    <rPh sb="16" eb="17">
      <t>ジュン</t>
    </rPh>
    <phoneticPr fontId="5"/>
  </si>
  <si>
    <t>(2)　統計上の不突合</t>
    <rPh sb="4" eb="7">
      <t>トウケイジョウ</t>
    </rPh>
    <rPh sb="8" eb="9">
      <t>フ</t>
    </rPh>
    <rPh sb="9" eb="10">
      <t>トツ</t>
    </rPh>
    <rPh sb="10" eb="11">
      <t>ゴウ</t>
    </rPh>
    <phoneticPr fontId="5"/>
  </si>
  <si>
    <t>５．県内総生産（支出側)（１＋２＋３＋４）</t>
    <rPh sb="5" eb="7">
      <t>セイサン</t>
    </rPh>
    <rPh sb="8" eb="10">
      <t>シシュツ</t>
    </rPh>
    <rPh sb="10" eb="11">
      <t>ガワ</t>
    </rPh>
    <phoneticPr fontId="5"/>
  </si>
  <si>
    <t>５．</t>
    <phoneticPr fontId="5"/>
  </si>
  <si>
    <t>(参考) 域外からの要素所得（純）</t>
    <rPh sb="1" eb="3">
      <t>サンコウ</t>
    </rPh>
    <rPh sb="5" eb="7">
      <t>イキガイ</t>
    </rPh>
    <rPh sb="10" eb="12">
      <t>ヨウソ</t>
    </rPh>
    <phoneticPr fontId="5"/>
  </si>
  <si>
    <t>　　　 県民総所得（市場価格表示）</t>
    <rPh sb="7" eb="9">
      <t>ショトク</t>
    </rPh>
    <rPh sb="10" eb="12">
      <t>シジョウ</t>
    </rPh>
    <rPh sb="12" eb="14">
      <t>カカク</t>
    </rPh>
    <rPh sb="14" eb="16">
      <t>ヒョウジ</t>
    </rPh>
    <phoneticPr fontId="5"/>
  </si>
  <si>
    <t xml:space="preserve"> (1)　名目県内総生産（支出側）（対前年度増加率）</t>
    <rPh sb="5" eb="7">
      <t>メイモク</t>
    </rPh>
    <rPh sb="7" eb="9">
      <t>ケンナイ</t>
    </rPh>
    <rPh sb="9" eb="12">
      <t>ソウセイサン</t>
    </rPh>
    <rPh sb="13" eb="15">
      <t>シシュツ</t>
    </rPh>
    <rPh sb="15" eb="16">
      <t>ガワ</t>
    </rPh>
    <rPh sb="18" eb="19">
      <t>タイ</t>
    </rPh>
    <rPh sb="19" eb="22">
      <t>ゼンネンド</t>
    </rPh>
    <rPh sb="22" eb="24">
      <t>ゾウカ</t>
    </rPh>
    <rPh sb="24" eb="25">
      <t>リツ</t>
    </rPh>
    <phoneticPr fontId="5"/>
  </si>
  <si>
    <t>（単位：％）</t>
    <rPh sb="1" eb="3">
      <t>タンイ</t>
    </rPh>
    <phoneticPr fontId="5"/>
  </si>
  <si>
    <t>-</t>
  </si>
  <si>
    <t xml:space="preserve"> (1)　名目県内総生産（支出側）（構成比）</t>
    <rPh sb="5" eb="7">
      <t>メイモク</t>
    </rPh>
    <rPh sb="7" eb="9">
      <t>ケンナイ</t>
    </rPh>
    <rPh sb="9" eb="12">
      <t>ソウセイサン</t>
    </rPh>
    <rPh sb="13" eb="15">
      <t>シシュツ</t>
    </rPh>
    <rPh sb="15" eb="16">
      <t>ガワ</t>
    </rPh>
    <rPh sb="18" eb="21">
      <t>コウセイヒ</t>
    </rPh>
    <phoneticPr fontId="5"/>
  </si>
  <si>
    <t xml:space="preserve"> (1)　名目県内総生産（支出側）（対前年度増加寄与度）</t>
    <rPh sb="5" eb="7">
      <t>メイモク</t>
    </rPh>
    <rPh sb="7" eb="9">
      <t>ケンナイ</t>
    </rPh>
    <rPh sb="9" eb="12">
      <t>ソウセイサン</t>
    </rPh>
    <rPh sb="13" eb="15">
      <t>シシュツ</t>
    </rPh>
    <rPh sb="15" eb="16">
      <t>ガワ</t>
    </rPh>
    <rPh sb="18" eb="19">
      <t>タイ</t>
    </rPh>
    <rPh sb="19" eb="22">
      <t>ゼンネンド</t>
    </rPh>
    <rPh sb="22" eb="24">
      <t>ゾウカ</t>
    </rPh>
    <rPh sb="24" eb="27">
      <t>キヨド</t>
    </rPh>
    <phoneticPr fontId="5"/>
  </si>
  <si>
    <t xml:space="preserve"> (2)　実質県内総生産（支出側・連鎖方式）（実数）</t>
    <rPh sb="5" eb="7">
      <t>ジッシツ</t>
    </rPh>
    <rPh sb="13" eb="15">
      <t>シシュツ</t>
    </rPh>
    <rPh sb="15" eb="16">
      <t>ガワ</t>
    </rPh>
    <phoneticPr fontId="5"/>
  </si>
  <si>
    <t>（単位：百万円）（平成27暦年基準）</t>
    <rPh sb="1" eb="3">
      <t>タンイ</t>
    </rPh>
    <rPh sb="4" eb="5">
      <t>ヒャク</t>
    </rPh>
    <rPh sb="5" eb="7">
      <t>マンエン</t>
    </rPh>
    <rPh sb="9" eb="11">
      <t>ヘイセイ</t>
    </rPh>
    <rPh sb="13" eb="15">
      <t>レキネン</t>
    </rPh>
    <rPh sb="15" eb="17">
      <t>キジュン</t>
    </rPh>
    <phoneticPr fontId="5"/>
  </si>
  <si>
    <t xml:space="preserve">  ｍ．個別ケア・社会保障・その他</t>
    <rPh sb="4" eb="6">
      <t>コベツ</t>
    </rPh>
    <rPh sb="9" eb="11">
      <t>シャカイ</t>
    </rPh>
    <rPh sb="11" eb="13">
      <t>ホショウ</t>
    </rPh>
    <rPh sb="16" eb="17">
      <t>タ</t>
    </rPh>
    <phoneticPr fontId="5"/>
  </si>
  <si>
    <t>m.</t>
    <phoneticPr fontId="5"/>
  </si>
  <si>
    <t>４．財貨・サービスの移出入（純）
    ・統計上の不突合・開差</t>
    <rPh sb="2" eb="4">
      <t>ザイカ</t>
    </rPh>
    <rPh sb="12" eb="13">
      <t>ニュウ</t>
    </rPh>
    <rPh sb="14" eb="15">
      <t>ジュン</t>
    </rPh>
    <rPh sb="22" eb="25">
      <t>トウケイジョウ</t>
    </rPh>
    <rPh sb="26" eb="27">
      <t>フ</t>
    </rPh>
    <rPh sb="27" eb="28">
      <t>トツ</t>
    </rPh>
    <rPh sb="28" eb="29">
      <t>ゴウ</t>
    </rPh>
    <rPh sb="30" eb="32">
      <t>カイサ</t>
    </rPh>
    <phoneticPr fontId="5"/>
  </si>
  <si>
    <t xml:space="preserve"> (2)　実質県内総生産（支出側・連鎖方式）（対前年度増加率）</t>
    <rPh sb="5" eb="7">
      <t>ジッシツ</t>
    </rPh>
    <rPh sb="7" eb="9">
      <t>ケンナイ</t>
    </rPh>
    <rPh sb="9" eb="12">
      <t>ソウセイサン</t>
    </rPh>
    <rPh sb="13" eb="15">
      <t>シシュツ</t>
    </rPh>
    <rPh sb="15" eb="16">
      <t>ガワ</t>
    </rPh>
    <rPh sb="17" eb="19">
      <t>レンサ</t>
    </rPh>
    <rPh sb="19" eb="21">
      <t>ホウシキ</t>
    </rPh>
    <rPh sb="23" eb="24">
      <t>タイ</t>
    </rPh>
    <rPh sb="24" eb="27">
      <t>ゼンネンド</t>
    </rPh>
    <rPh sb="27" eb="29">
      <t>ゾウカ</t>
    </rPh>
    <rPh sb="29" eb="30">
      <t>リツ</t>
    </rPh>
    <phoneticPr fontId="5"/>
  </si>
  <si>
    <t xml:space="preserve"> (2)　実質県内総生産（支出側・連鎖方式）（対前年度増加寄与度）</t>
    <rPh sb="5" eb="7">
      <t>ジッシツ</t>
    </rPh>
    <rPh sb="7" eb="9">
      <t>ケンナイ</t>
    </rPh>
    <rPh sb="9" eb="12">
      <t>ソウセイサン</t>
    </rPh>
    <rPh sb="13" eb="15">
      <t>シシュツ</t>
    </rPh>
    <rPh sb="15" eb="16">
      <t>ガワ</t>
    </rPh>
    <rPh sb="17" eb="19">
      <t>レンサ</t>
    </rPh>
    <rPh sb="19" eb="21">
      <t>ホウシキ</t>
    </rPh>
    <rPh sb="23" eb="24">
      <t>タイ</t>
    </rPh>
    <rPh sb="24" eb="27">
      <t>ゼンネンド</t>
    </rPh>
    <rPh sb="27" eb="29">
      <t>ゾウカ</t>
    </rPh>
    <rPh sb="29" eb="32">
      <t>キヨド</t>
    </rPh>
    <phoneticPr fontId="5"/>
  </si>
  <si>
    <t>(3)　デフレーター（支出側・連鎖方式）（実数）</t>
    <rPh sb="21" eb="23">
      <t>ジッスウ</t>
    </rPh>
    <phoneticPr fontId="2"/>
  </si>
  <si>
    <t>（平成27暦年=100）</t>
    <rPh sb="1" eb="3">
      <t>ヘイセイ</t>
    </rPh>
    <rPh sb="5" eb="7">
      <t>レキネン</t>
    </rPh>
    <phoneticPr fontId="5"/>
  </si>
  <si>
    <t>　a．食料・非アルコール</t>
    <phoneticPr fontId="2"/>
  </si>
  <si>
    <t>ｍ．</t>
    <phoneticPr fontId="2"/>
  </si>
  <si>
    <t>(3)　デフレーター（支出側・連鎖方式）（対前年度増加率）</t>
    <rPh sb="21" eb="22">
      <t>タイ</t>
    </rPh>
    <rPh sb="22" eb="25">
      <t>ゼンネンド</t>
    </rPh>
    <rPh sb="25" eb="27">
      <t>ゾウカ</t>
    </rPh>
    <rPh sb="27" eb="28">
      <t>リツ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2" formatCode="_ &quot;¥&quot;* #,##0_ ;_ &quot;¥&quot;* \-#,##0_ ;_ &quot;¥&quot;* &quot;-&quot;_ ;_ @_ "/>
    <numFmt numFmtId="176" formatCode="#,##0_ "/>
    <numFmt numFmtId="177" formatCode="yyyy\-mm\-dd;@"/>
    <numFmt numFmtId="178" formatCode="_ * #,##0.0_ ;_ * \-#,##0.0_ ;_ * &quot;-&quot;?_ ;_ @_ "/>
    <numFmt numFmtId="179" formatCode="#,##0.0_ "/>
  </numFmts>
  <fonts count="11" x14ac:knownFonts="1">
    <font>
      <sz val="11"/>
      <name val="ＭＳ Ｐゴシック"/>
      <family val="3"/>
      <charset val="128"/>
    </font>
    <font>
      <sz val="12.5"/>
      <name val="ＭＳ 明朝"/>
      <family val="1"/>
      <charset val="128"/>
    </font>
    <font>
      <sz val="6"/>
      <name val="ＭＳ Ｐゴシック"/>
      <family val="3"/>
      <charset val="128"/>
    </font>
    <font>
      <sz val="12"/>
      <name val="ＭＳ 明朝"/>
      <family val="1"/>
      <charset val="128"/>
    </font>
    <font>
      <sz val="11"/>
      <name val="ＭＳ 明朝"/>
      <family val="1"/>
      <charset val="128"/>
    </font>
    <font>
      <sz val="7"/>
      <name val="ＭＳ Ｐ明朝"/>
      <family val="1"/>
      <charset val="128"/>
    </font>
    <font>
      <u/>
      <sz val="8.25"/>
      <color indexed="12"/>
      <name val="ＭＳ Ｐゴシック"/>
      <family val="3"/>
      <charset val="128"/>
    </font>
    <font>
      <sz val="14"/>
      <name val="ＭＳ 明朝"/>
      <family val="1"/>
      <charset val="128"/>
    </font>
    <font>
      <b/>
      <sz val="14"/>
      <name val="ＭＳ 明朝"/>
      <family val="1"/>
      <charset val="128"/>
    </font>
    <font>
      <b/>
      <sz val="12.5"/>
      <name val="ＭＳ 明朝"/>
      <family val="1"/>
      <charset val="128"/>
    </font>
    <font>
      <sz val="13.5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2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8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0" fontId="7" fillId="0" borderId="0"/>
    <xf numFmtId="0" fontId="7" fillId="0" borderId="0"/>
  </cellStyleXfs>
  <cellXfs count="106">
    <xf numFmtId="0" fontId="0" fillId="0" borderId="0" xfId="0"/>
    <xf numFmtId="176" fontId="1" fillId="0" borderId="0" xfId="0" applyNumberFormat="1" applyFont="1" applyAlignment="1">
      <alignment vertical="center"/>
    </xf>
    <xf numFmtId="176" fontId="3" fillId="0" borderId="0" xfId="0" applyNumberFormat="1" applyFont="1" applyAlignment="1">
      <alignment horizontal="right" vertical="center"/>
    </xf>
    <xf numFmtId="176" fontId="4" fillId="0" borderId="0" xfId="0" applyNumberFormat="1" applyFont="1" applyAlignment="1">
      <alignment vertical="center"/>
    </xf>
    <xf numFmtId="176" fontId="1" fillId="0" borderId="0" xfId="0" applyNumberFormat="1" applyFont="1" applyAlignment="1">
      <alignment horizontal="right" vertical="center"/>
    </xf>
    <xf numFmtId="176" fontId="1" fillId="0" borderId="1" xfId="0" applyNumberFormat="1" applyFont="1" applyBorder="1" applyAlignment="1">
      <alignment horizontal="center" vertical="center" justifyLastLine="1"/>
    </xf>
    <xf numFmtId="176" fontId="1" fillId="0" borderId="2" xfId="0" applyNumberFormat="1" applyFont="1" applyBorder="1" applyAlignment="1">
      <alignment horizontal="center" vertical="center" justifyLastLine="1"/>
    </xf>
    <xf numFmtId="176" fontId="3" fillId="0" borderId="3" xfId="0" applyNumberFormat="1" applyFont="1" applyBorder="1" applyAlignment="1">
      <alignment horizontal="center" vertical="center"/>
    </xf>
    <xf numFmtId="176" fontId="1" fillId="0" borderId="4" xfId="0" applyNumberFormat="1" applyFont="1" applyBorder="1" applyAlignment="1">
      <alignment horizontal="center" vertical="center" justifyLastLine="1"/>
    </xf>
    <xf numFmtId="176" fontId="1" fillId="0" borderId="5" xfId="0" applyNumberFormat="1" applyFont="1" applyBorder="1" applyAlignment="1">
      <alignment horizontal="center" vertical="center" justifyLastLine="1"/>
    </xf>
    <xf numFmtId="176" fontId="3" fillId="0" borderId="6" xfId="0" applyNumberFormat="1" applyFont="1" applyBorder="1" applyAlignment="1">
      <alignment horizontal="center" vertical="center"/>
    </xf>
    <xf numFmtId="176" fontId="7" fillId="0" borderId="0" xfId="1" applyNumberFormat="1" applyAlignment="1">
      <alignment horizontal="center" vertical="center"/>
    </xf>
    <xf numFmtId="176" fontId="1" fillId="0" borderId="1" xfId="1" applyNumberFormat="1" applyFont="1" applyBorder="1" applyAlignment="1">
      <alignment vertical="center"/>
    </xf>
    <xf numFmtId="176" fontId="1" fillId="0" borderId="2" xfId="1" applyNumberFormat="1" applyFont="1" applyBorder="1" applyAlignment="1">
      <alignment vertical="center"/>
    </xf>
    <xf numFmtId="176" fontId="1" fillId="0" borderId="3" xfId="1" applyNumberFormat="1" applyFont="1" applyBorder="1" applyAlignment="1">
      <alignment vertical="center"/>
    </xf>
    <xf numFmtId="176" fontId="1" fillId="0" borderId="7" xfId="1" applyNumberFormat="1" applyFont="1" applyBorder="1" applyAlignment="1">
      <alignment vertical="center"/>
    </xf>
    <xf numFmtId="49" fontId="1" fillId="0" borderId="7" xfId="1" applyNumberFormat="1" applyFont="1" applyBorder="1" applyAlignment="1">
      <alignment horizontal="center" vertical="center"/>
    </xf>
    <xf numFmtId="176" fontId="7" fillId="0" borderId="0" xfId="1" applyNumberFormat="1" applyAlignment="1">
      <alignment vertical="center"/>
    </xf>
    <xf numFmtId="176" fontId="1" fillId="0" borderId="8" xfId="1" applyNumberFormat="1" applyFont="1" applyBorder="1" applyAlignment="1">
      <alignment horizontal="left" vertical="center" indent="1"/>
    </xf>
    <xf numFmtId="176" fontId="1" fillId="0" borderId="9" xfId="1" applyNumberFormat="1" applyFont="1" applyBorder="1" applyAlignment="1">
      <alignment horizontal="left" vertical="center"/>
    </xf>
    <xf numFmtId="176" fontId="1" fillId="0" borderId="10" xfId="1" applyNumberFormat="1" applyFont="1" applyBorder="1" applyAlignment="1">
      <alignment vertical="center"/>
    </xf>
    <xf numFmtId="49" fontId="1" fillId="0" borderId="10" xfId="1" applyNumberFormat="1" applyFont="1" applyBorder="1" applyAlignment="1">
      <alignment horizontal="center" vertical="center"/>
    </xf>
    <xf numFmtId="177" fontId="8" fillId="0" borderId="0" xfId="1" applyNumberFormat="1" applyFont="1" applyAlignment="1">
      <alignment vertical="center"/>
    </xf>
    <xf numFmtId="0" fontId="1" fillId="0" borderId="11" xfId="0" applyFont="1" applyBorder="1" applyAlignment="1">
      <alignment horizontal="left" vertical="center" indent="2"/>
    </xf>
    <xf numFmtId="0" fontId="1" fillId="0" borderId="12" xfId="0" applyFont="1" applyBorder="1" applyAlignment="1">
      <alignment horizontal="left" vertical="center"/>
    </xf>
    <xf numFmtId="0" fontId="1" fillId="0" borderId="11" xfId="0" applyFont="1" applyBorder="1" applyAlignment="1">
      <alignment horizontal="left" vertical="center" indent="1"/>
    </xf>
    <xf numFmtId="0" fontId="1" fillId="0" borderId="12" xfId="0" applyFont="1" applyBorder="1" applyAlignment="1">
      <alignment horizontal="left" vertical="center" indent="1"/>
    </xf>
    <xf numFmtId="176" fontId="1" fillId="0" borderId="13" xfId="1" applyNumberFormat="1" applyFont="1" applyBorder="1" applyAlignment="1">
      <alignment vertical="center"/>
    </xf>
    <xf numFmtId="176" fontId="1" fillId="0" borderId="14" xfId="1" applyNumberFormat="1" applyFont="1" applyBorder="1" applyAlignment="1">
      <alignment horizontal="left" vertical="center" indent="1"/>
    </xf>
    <xf numFmtId="176" fontId="1" fillId="0" borderId="15" xfId="1" applyNumberFormat="1" applyFont="1" applyBorder="1" applyAlignment="1">
      <alignment horizontal="left" vertical="center"/>
    </xf>
    <xf numFmtId="176" fontId="1" fillId="0" borderId="16" xfId="1" applyNumberFormat="1" applyFont="1" applyBorder="1" applyAlignment="1">
      <alignment vertical="center"/>
    </xf>
    <xf numFmtId="49" fontId="1" fillId="0" borderId="16" xfId="1" applyNumberFormat="1" applyFont="1" applyBorder="1" applyAlignment="1">
      <alignment horizontal="center" vertical="center"/>
    </xf>
    <xf numFmtId="176" fontId="1" fillId="0" borderId="17" xfId="1" applyNumberFormat="1" applyFont="1" applyBorder="1" applyAlignment="1">
      <alignment vertical="center"/>
    </xf>
    <xf numFmtId="176" fontId="1" fillId="0" borderId="18" xfId="1" applyNumberFormat="1" applyFont="1" applyBorder="1" applyAlignment="1">
      <alignment vertical="center"/>
    </xf>
    <xf numFmtId="176" fontId="1" fillId="0" borderId="19" xfId="1" applyNumberFormat="1" applyFont="1" applyBorder="1" applyAlignment="1">
      <alignment vertical="center"/>
    </xf>
    <xf numFmtId="49" fontId="1" fillId="0" borderId="19" xfId="1" applyNumberFormat="1" applyFont="1" applyBorder="1" applyAlignment="1">
      <alignment horizontal="center" vertical="center"/>
    </xf>
    <xf numFmtId="176" fontId="1" fillId="0" borderId="11" xfId="1" applyNumberFormat="1" applyFont="1" applyBorder="1" applyAlignment="1">
      <alignment horizontal="left" vertical="center" indent="1"/>
    </xf>
    <xf numFmtId="176" fontId="1" fillId="0" borderId="12" xfId="1" applyNumberFormat="1" applyFont="1" applyBorder="1" applyAlignment="1">
      <alignment horizontal="left" vertical="center"/>
    </xf>
    <xf numFmtId="176" fontId="1" fillId="0" borderId="11" xfId="1" applyNumberFormat="1" applyFont="1" applyBorder="1" applyAlignment="1">
      <alignment vertical="center"/>
    </xf>
    <xf numFmtId="176" fontId="1" fillId="0" borderId="12" xfId="1" applyNumberFormat="1" applyFont="1" applyBorder="1" applyAlignment="1">
      <alignment vertical="center"/>
    </xf>
    <xf numFmtId="176" fontId="1" fillId="0" borderId="4" xfId="1" applyNumberFormat="1" applyFont="1" applyBorder="1" applyAlignment="1">
      <alignment vertical="center"/>
    </xf>
    <xf numFmtId="176" fontId="1" fillId="0" borderId="5" xfId="1" applyNumberFormat="1" applyFont="1" applyBorder="1" applyAlignment="1">
      <alignment vertical="center"/>
    </xf>
    <xf numFmtId="176" fontId="1" fillId="0" borderId="6" xfId="1" applyNumberFormat="1" applyFont="1" applyBorder="1" applyAlignment="1">
      <alignment vertical="center"/>
    </xf>
    <xf numFmtId="49" fontId="1" fillId="0" borderId="6" xfId="1" applyNumberFormat="1" applyFont="1" applyBorder="1" applyAlignment="1">
      <alignment horizontal="center" vertical="center"/>
    </xf>
    <xf numFmtId="176" fontId="1" fillId="0" borderId="11" xfId="1" applyNumberFormat="1" applyFont="1" applyBorder="1" applyAlignment="1">
      <alignment horizontal="left" vertical="center" indent="2"/>
    </xf>
    <xf numFmtId="176" fontId="1" fillId="0" borderId="12" xfId="1" applyNumberFormat="1" applyFont="1" applyBorder="1" applyAlignment="1">
      <alignment horizontal="left" vertical="center" indent="2"/>
    </xf>
    <xf numFmtId="176" fontId="1" fillId="0" borderId="11" xfId="1" applyNumberFormat="1" applyFont="1" applyBorder="1" applyAlignment="1">
      <alignment horizontal="left" vertical="center" indent="3"/>
    </xf>
    <xf numFmtId="176" fontId="1" fillId="0" borderId="12" xfId="1" applyNumberFormat="1" applyFont="1" applyBorder="1" applyAlignment="1">
      <alignment horizontal="left" vertical="center" indent="3"/>
    </xf>
    <xf numFmtId="176" fontId="1" fillId="0" borderId="20" xfId="1" applyNumberFormat="1" applyFont="1" applyBorder="1" applyAlignment="1">
      <alignment horizontal="left" vertical="center" indent="3"/>
    </xf>
    <xf numFmtId="176" fontId="1" fillId="0" borderId="21" xfId="1" applyNumberFormat="1" applyFont="1" applyBorder="1" applyAlignment="1">
      <alignment horizontal="left" vertical="center" indent="3"/>
    </xf>
    <xf numFmtId="49" fontId="1" fillId="0" borderId="13" xfId="1" applyNumberFormat="1" applyFont="1" applyBorder="1" applyAlignment="1">
      <alignment horizontal="center" vertical="center"/>
    </xf>
    <xf numFmtId="176" fontId="1" fillId="0" borderId="4" xfId="1" applyNumberFormat="1" applyFont="1" applyBorder="1" applyAlignment="1">
      <alignment horizontal="left" vertical="center" indent="2"/>
    </xf>
    <xf numFmtId="176" fontId="1" fillId="0" borderId="5" xfId="1" applyNumberFormat="1" applyFont="1" applyBorder="1" applyAlignment="1">
      <alignment horizontal="left" vertical="center" indent="2"/>
    </xf>
    <xf numFmtId="49" fontId="1" fillId="0" borderId="22" xfId="1" applyNumberFormat="1" applyFont="1" applyBorder="1" applyAlignment="1">
      <alignment horizontal="center" vertical="center"/>
    </xf>
    <xf numFmtId="176" fontId="1" fillId="0" borderId="17" xfId="1" applyNumberFormat="1" applyFont="1" applyBorder="1" applyAlignment="1">
      <alignment vertical="center" wrapText="1"/>
    </xf>
    <xf numFmtId="0" fontId="1" fillId="0" borderId="18" xfId="0" applyFont="1" applyBorder="1" applyAlignment="1">
      <alignment vertical="center" wrapText="1"/>
    </xf>
    <xf numFmtId="49" fontId="1" fillId="0" borderId="23" xfId="1" applyNumberFormat="1" applyFont="1" applyBorder="1" applyAlignment="1">
      <alignment horizontal="center" vertical="center"/>
    </xf>
    <xf numFmtId="176" fontId="1" fillId="0" borderId="4" xfId="1" applyNumberFormat="1" applyFont="1" applyBorder="1" applyAlignment="1">
      <alignment horizontal="left" vertical="center" indent="1"/>
    </xf>
    <xf numFmtId="176" fontId="1" fillId="0" borderId="5" xfId="1" applyNumberFormat="1" applyFont="1" applyBorder="1" applyAlignment="1">
      <alignment horizontal="left" vertical="center"/>
    </xf>
    <xf numFmtId="176" fontId="1" fillId="0" borderId="24" xfId="1" applyNumberFormat="1" applyFont="1" applyBorder="1" applyAlignment="1">
      <alignment vertical="center" wrapText="1"/>
    </xf>
    <xf numFmtId="0" fontId="1" fillId="0" borderId="25" xfId="0" applyFont="1" applyBorder="1" applyAlignment="1">
      <alignment vertical="center" wrapText="1"/>
    </xf>
    <xf numFmtId="176" fontId="1" fillId="0" borderId="26" xfId="1" applyNumberFormat="1" applyFont="1" applyBorder="1" applyAlignment="1">
      <alignment vertical="center"/>
    </xf>
    <xf numFmtId="49" fontId="1" fillId="0" borderId="26" xfId="1" applyNumberFormat="1" applyFont="1" applyBorder="1" applyAlignment="1">
      <alignment horizontal="center" vertical="center"/>
    </xf>
    <xf numFmtId="49" fontId="1" fillId="0" borderId="3" xfId="1" applyNumberFormat="1" applyFont="1" applyBorder="1" applyAlignment="1">
      <alignment horizontal="center" vertical="center"/>
    </xf>
    <xf numFmtId="176" fontId="1" fillId="0" borderId="27" xfId="1" applyNumberFormat="1" applyFont="1" applyBorder="1" applyAlignment="1">
      <alignment vertical="center"/>
    </xf>
    <xf numFmtId="176" fontId="1" fillId="0" borderId="0" xfId="1" applyNumberFormat="1" applyFont="1" applyAlignment="1">
      <alignment vertical="center"/>
    </xf>
    <xf numFmtId="49" fontId="1" fillId="0" borderId="0" xfId="1" applyNumberFormat="1" applyFont="1" applyAlignment="1">
      <alignment horizontal="center" vertical="center"/>
    </xf>
    <xf numFmtId="178" fontId="1" fillId="0" borderId="7" xfId="1" applyNumberFormat="1" applyFont="1" applyBorder="1" applyAlignment="1">
      <alignment horizontal="right" vertical="center"/>
    </xf>
    <xf numFmtId="178" fontId="1" fillId="0" borderId="7" xfId="1" applyNumberFormat="1" applyFont="1" applyBorder="1" applyAlignment="1">
      <alignment vertical="center"/>
    </xf>
    <xf numFmtId="178" fontId="1" fillId="0" borderId="10" xfId="1" applyNumberFormat="1" applyFont="1" applyBorder="1" applyAlignment="1">
      <alignment horizontal="right" vertical="center"/>
    </xf>
    <xf numFmtId="178" fontId="1" fillId="0" borderId="10" xfId="1" applyNumberFormat="1" applyFont="1" applyBorder="1" applyAlignment="1">
      <alignment vertical="center"/>
    </xf>
    <xf numFmtId="178" fontId="1" fillId="0" borderId="16" xfId="1" applyNumberFormat="1" applyFont="1" applyBorder="1" applyAlignment="1">
      <alignment horizontal="right" vertical="center"/>
    </xf>
    <xf numFmtId="178" fontId="1" fillId="0" borderId="16" xfId="1" applyNumberFormat="1" applyFont="1" applyBorder="1" applyAlignment="1">
      <alignment vertical="center"/>
    </xf>
    <xf numFmtId="178" fontId="1" fillId="0" borderId="3" xfId="1" applyNumberFormat="1" applyFont="1" applyBorder="1" applyAlignment="1">
      <alignment horizontal="right" vertical="center"/>
    </xf>
    <xf numFmtId="178" fontId="1" fillId="0" borderId="3" xfId="1" applyNumberFormat="1" applyFont="1" applyBorder="1" applyAlignment="1">
      <alignment vertical="center"/>
    </xf>
    <xf numFmtId="178" fontId="1" fillId="0" borderId="19" xfId="1" applyNumberFormat="1" applyFont="1" applyBorder="1" applyAlignment="1">
      <alignment vertical="center"/>
    </xf>
    <xf numFmtId="178" fontId="1" fillId="0" borderId="6" xfId="1" applyNumberFormat="1" applyFont="1" applyBorder="1" applyAlignment="1">
      <alignment horizontal="right" vertical="center"/>
    </xf>
    <xf numFmtId="178" fontId="1" fillId="0" borderId="6" xfId="1" applyNumberFormat="1" applyFont="1" applyBorder="1" applyAlignment="1">
      <alignment vertical="center"/>
    </xf>
    <xf numFmtId="178" fontId="1" fillId="0" borderId="13" xfId="1" applyNumberFormat="1" applyFont="1" applyBorder="1" applyAlignment="1">
      <alignment horizontal="right" vertical="center"/>
    </xf>
    <xf numFmtId="178" fontId="1" fillId="0" borderId="13" xfId="1" applyNumberFormat="1" applyFont="1" applyBorder="1" applyAlignment="1">
      <alignment vertical="center"/>
    </xf>
    <xf numFmtId="178" fontId="1" fillId="0" borderId="19" xfId="1" applyNumberFormat="1" applyFont="1" applyBorder="1" applyAlignment="1">
      <alignment horizontal="right" vertical="center"/>
    </xf>
    <xf numFmtId="178" fontId="1" fillId="0" borderId="26" xfId="1" applyNumberFormat="1" applyFont="1" applyBorder="1" applyAlignment="1">
      <alignment horizontal="right" vertical="center"/>
    </xf>
    <xf numFmtId="178" fontId="1" fillId="0" borderId="26" xfId="1" applyNumberFormat="1" applyFont="1" applyBorder="1" applyAlignment="1">
      <alignment vertical="center"/>
    </xf>
    <xf numFmtId="179" fontId="1" fillId="0" borderId="0" xfId="1" applyNumberFormat="1" applyFont="1" applyAlignment="1">
      <alignment vertical="center"/>
    </xf>
    <xf numFmtId="0" fontId="1" fillId="0" borderId="28" xfId="2" applyFont="1" applyBorder="1" applyAlignment="1">
      <alignment vertical="center"/>
    </xf>
    <xf numFmtId="0" fontId="1" fillId="0" borderId="0" xfId="2" applyFont="1" applyAlignment="1">
      <alignment vertical="center"/>
    </xf>
    <xf numFmtId="176" fontId="1" fillId="0" borderId="0" xfId="1" applyNumberFormat="1" applyFont="1"/>
    <xf numFmtId="49" fontId="1" fillId="0" borderId="0" xfId="1" applyNumberFormat="1" applyFont="1" applyAlignment="1">
      <alignment horizontal="right" vertical="center"/>
    </xf>
    <xf numFmtId="179" fontId="1" fillId="0" borderId="7" xfId="1" applyNumberFormat="1" applyFont="1" applyBorder="1" applyAlignment="1">
      <alignment vertical="center"/>
    </xf>
    <xf numFmtId="179" fontId="1" fillId="0" borderId="10" xfId="1" applyNumberFormat="1" applyFont="1" applyBorder="1" applyAlignment="1">
      <alignment vertical="center"/>
    </xf>
    <xf numFmtId="0" fontId="1" fillId="0" borderId="20" xfId="0" applyFont="1" applyBorder="1" applyAlignment="1">
      <alignment horizontal="left" vertical="center" indent="2"/>
    </xf>
    <xf numFmtId="0" fontId="1" fillId="0" borderId="21" xfId="0" applyFont="1" applyBorder="1" applyAlignment="1">
      <alignment horizontal="left" vertical="center" indent="1"/>
    </xf>
    <xf numFmtId="179" fontId="1" fillId="0" borderId="13" xfId="1" applyNumberFormat="1" applyFont="1" applyBorder="1" applyAlignment="1">
      <alignment vertical="center"/>
    </xf>
    <xf numFmtId="179" fontId="1" fillId="0" borderId="6" xfId="1" applyNumberFormat="1" applyFont="1" applyBorder="1" applyAlignment="1">
      <alignment vertical="center"/>
    </xf>
    <xf numFmtId="179" fontId="1" fillId="0" borderId="19" xfId="1" applyNumberFormat="1" applyFont="1" applyBorder="1" applyAlignment="1">
      <alignment vertical="center"/>
    </xf>
    <xf numFmtId="179" fontId="1" fillId="0" borderId="26" xfId="1" applyNumberFormat="1" applyFont="1" applyBorder="1" applyAlignment="1">
      <alignment vertical="center"/>
    </xf>
    <xf numFmtId="176" fontId="9" fillId="0" borderId="0" xfId="1" applyNumberFormat="1" applyFont="1" applyAlignment="1">
      <alignment horizontal="distributed" vertical="center" justifyLastLine="1"/>
    </xf>
    <xf numFmtId="49" fontId="7" fillId="0" borderId="0" xfId="1" applyNumberFormat="1" applyAlignment="1">
      <alignment horizontal="center" vertical="center"/>
    </xf>
    <xf numFmtId="176" fontId="3" fillId="0" borderId="0" xfId="0" applyNumberFormat="1" applyFont="1" applyAlignment="1">
      <alignment vertical="center"/>
    </xf>
    <xf numFmtId="179" fontId="1" fillId="0" borderId="3" xfId="1" applyNumberFormat="1" applyFont="1" applyBorder="1" applyAlignment="1">
      <alignment vertical="center"/>
    </xf>
    <xf numFmtId="179" fontId="1" fillId="0" borderId="16" xfId="1" applyNumberFormat="1" applyFont="1" applyBorder="1" applyAlignment="1">
      <alignment vertical="center"/>
    </xf>
    <xf numFmtId="42" fontId="1" fillId="0" borderId="26" xfId="1" applyNumberFormat="1" applyFont="1" applyBorder="1" applyAlignment="1">
      <alignment horizontal="right" vertical="center"/>
    </xf>
    <xf numFmtId="42" fontId="1" fillId="0" borderId="7" xfId="1" applyNumberFormat="1" applyFont="1" applyBorder="1" applyAlignment="1">
      <alignment horizontal="right" vertical="center"/>
    </xf>
    <xf numFmtId="176" fontId="10" fillId="0" borderId="0" xfId="1" applyNumberFormat="1" applyFont="1" applyAlignment="1">
      <alignment vertical="center"/>
    </xf>
    <xf numFmtId="179" fontId="10" fillId="0" borderId="0" xfId="1" applyNumberFormat="1" applyFont="1" applyAlignment="1">
      <alignment vertical="center"/>
    </xf>
    <xf numFmtId="49" fontId="10" fillId="0" borderId="0" xfId="1" applyNumberFormat="1" applyFont="1" applyAlignment="1">
      <alignment horizontal="center" vertical="center"/>
    </xf>
  </cellXfs>
  <cellStyles count="3">
    <cellStyle name="標準" xfId="0" builtinId="0"/>
    <cellStyle name="標準_01主要系列表（支出）" xfId="1" xr:uid="{7550B0EE-417E-4F59-A4D8-CC26779DEAFE}"/>
    <cellStyle name="標準_生産総括表（在評後）" xfId="2" xr:uid="{6674CF96-E948-407C-BFD6-F4BAFFBD607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2D087F-A60F-463F-8811-1492EE3C37FD}">
  <dimension ref="A1:P204"/>
  <sheetViews>
    <sheetView showGridLines="0" tabSelected="1" zoomScale="80" zoomScaleNormal="80" zoomScaleSheetLayoutView="80" workbookViewId="0">
      <pane xSplit="2" ySplit="6" topLeftCell="C7" activePane="bottomRight" state="frozen"/>
      <selection activeCell="P14" sqref="P14"/>
      <selection pane="topRight" activeCell="P14" sqref="P14"/>
      <selection pane="bottomLeft" activeCell="P14" sqref="P14"/>
      <selection pane="bottomRight" activeCell="P14" sqref="P14"/>
    </sheetView>
  </sheetViews>
  <sheetFormatPr defaultColWidth="11" defaultRowHeight="24" customHeight="1" x14ac:dyDescent="0.2"/>
  <cols>
    <col min="1" max="1" width="4.77734375" style="17" customWidth="1"/>
    <col min="2" max="2" width="58.88671875" style="17" customWidth="1"/>
    <col min="3" max="13" width="14.77734375" style="17" customWidth="1"/>
    <col min="14" max="14" width="14.77734375" style="97" customWidth="1"/>
    <col min="15" max="15" width="11" style="17"/>
    <col min="16" max="16" width="17.109375" style="17" bestFit="1" customWidth="1"/>
    <col min="17" max="256" width="11" style="17"/>
    <col min="257" max="257" width="4.77734375" style="17" customWidth="1"/>
    <col min="258" max="258" width="58.88671875" style="17" customWidth="1"/>
    <col min="259" max="270" width="14.77734375" style="17" customWidth="1"/>
    <col min="271" max="271" width="11" style="17"/>
    <col min="272" max="272" width="17.109375" style="17" bestFit="1" customWidth="1"/>
    <col min="273" max="512" width="11" style="17"/>
    <col min="513" max="513" width="4.77734375" style="17" customWidth="1"/>
    <col min="514" max="514" width="58.88671875" style="17" customWidth="1"/>
    <col min="515" max="526" width="14.77734375" style="17" customWidth="1"/>
    <col min="527" max="527" width="11" style="17"/>
    <col min="528" max="528" width="17.109375" style="17" bestFit="1" customWidth="1"/>
    <col min="529" max="768" width="11" style="17"/>
    <col min="769" max="769" width="4.77734375" style="17" customWidth="1"/>
    <col min="770" max="770" width="58.88671875" style="17" customWidth="1"/>
    <col min="771" max="782" width="14.77734375" style="17" customWidth="1"/>
    <col min="783" max="783" width="11" style="17"/>
    <col min="784" max="784" width="17.109375" style="17" bestFit="1" customWidth="1"/>
    <col min="785" max="1024" width="11" style="17"/>
    <col min="1025" max="1025" width="4.77734375" style="17" customWidth="1"/>
    <col min="1026" max="1026" width="58.88671875" style="17" customWidth="1"/>
    <col min="1027" max="1038" width="14.77734375" style="17" customWidth="1"/>
    <col min="1039" max="1039" width="11" style="17"/>
    <col min="1040" max="1040" width="17.109375" style="17" bestFit="1" customWidth="1"/>
    <col min="1041" max="1280" width="11" style="17"/>
    <col min="1281" max="1281" width="4.77734375" style="17" customWidth="1"/>
    <col min="1282" max="1282" width="58.88671875" style="17" customWidth="1"/>
    <col min="1283" max="1294" width="14.77734375" style="17" customWidth="1"/>
    <col min="1295" max="1295" width="11" style="17"/>
    <col min="1296" max="1296" width="17.109375" style="17" bestFit="1" customWidth="1"/>
    <col min="1297" max="1536" width="11" style="17"/>
    <col min="1537" max="1537" width="4.77734375" style="17" customWidth="1"/>
    <col min="1538" max="1538" width="58.88671875" style="17" customWidth="1"/>
    <col min="1539" max="1550" width="14.77734375" style="17" customWidth="1"/>
    <col min="1551" max="1551" width="11" style="17"/>
    <col min="1552" max="1552" width="17.109375" style="17" bestFit="1" customWidth="1"/>
    <col min="1553" max="1792" width="11" style="17"/>
    <col min="1793" max="1793" width="4.77734375" style="17" customWidth="1"/>
    <col min="1794" max="1794" width="58.88671875" style="17" customWidth="1"/>
    <col min="1795" max="1806" width="14.77734375" style="17" customWidth="1"/>
    <col min="1807" max="1807" width="11" style="17"/>
    <col min="1808" max="1808" width="17.109375" style="17" bestFit="1" customWidth="1"/>
    <col min="1809" max="2048" width="11" style="17"/>
    <col min="2049" max="2049" width="4.77734375" style="17" customWidth="1"/>
    <col min="2050" max="2050" width="58.88671875" style="17" customWidth="1"/>
    <col min="2051" max="2062" width="14.77734375" style="17" customWidth="1"/>
    <col min="2063" max="2063" width="11" style="17"/>
    <col min="2064" max="2064" width="17.109375" style="17" bestFit="1" customWidth="1"/>
    <col min="2065" max="2304" width="11" style="17"/>
    <col min="2305" max="2305" width="4.77734375" style="17" customWidth="1"/>
    <col min="2306" max="2306" width="58.88671875" style="17" customWidth="1"/>
    <col min="2307" max="2318" width="14.77734375" style="17" customWidth="1"/>
    <col min="2319" max="2319" width="11" style="17"/>
    <col min="2320" max="2320" width="17.109375" style="17" bestFit="1" customWidth="1"/>
    <col min="2321" max="2560" width="11" style="17"/>
    <col min="2561" max="2561" width="4.77734375" style="17" customWidth="1"/>
    <col min="2562" max="2562" width="58.88671875" style="17" customWidth="1"/>
    <col min="2563" max="2574" width="14.77734375" style="17" customWidth="1"/>
    <col min="2575" max="2575" width="11" style="17"/>
    <col min="2576" max="2576" width="17.109375" style="17" bestFit="1" customWidth="1"/>
    <col min="2577" max="2816" width="11" style="17"/>
    <col min="2817" max="2817" width="4.77734375" style="17" customWidth="1"/>
    <col min="2818" max="2818" width="58.88671875" style="17" customWidth="1"/>
    <col min="2819" max="2830" width="14.77734375" style="17" customWidth="1"/>
    <col min="2831" max="2831" width="11" style="17"/>
    <col min="2832" max="2832" width="17.109375" style="17" bestFit="1" customWidth="1"/>
    <col min="2833" max="3072" width="11" style="17"/>
    <col min="3073" max="3073" width="4.77734375" style="17" customWidth="1"/>
    <col min="3074" max="3074" width="58.88671875" style="17" customWidth="1"/>
    <col min="3075" max="3086" width="14.77734375" style="17" customWidth="1"/>
    <col min="3087" max="3087" width="11" style="17"/>
    <col min="3088" max="3088" width="17.109375" style="17" bestFit="1" customWidth="1"/>
    <col min="3089" max="3328" width="11" style="17"/>
    <col min="3329" max="3329" width="4.77734375" style="17" customWidth="1"/>
    <col min="3330" max="3330" width="58.88671875" style="17" customWidth="1"/>
    <col min="3331" max="3342" width="14.77734375" style="17" customWidth="1"/>
    <col min="3343" max="3343" width="11" style="17"/>
    <col min="3344" max="3344" width="17.109375" style="17" bestFit="1" customWidth="1"/>
    <col min="3345" max="3584" width="11" style="17"/>
    <col min="3585" max="3585" width="4.77734375" style="17" customWidth="1"/>
    <col min="3586" max="3586" width="58.88671875" style="17" customWidth="1"/>
    <col min="3587" max="3598" width="14.77734375" style="17" customWidth="1"/>
    <col min="3599" max="3599" width="11" style="17"/>
    <col min="3600" max="3600" width="17.109375" style="17" bestFit="1" customWidth="1"/>
    <col min="3601" max="3840" width="11" style="17"/>
    <col min="3841" max="3841" width="4.77734375" style="17" customWidth="1"/>
    <col min="3842" max="3842" width="58.88671875" style="17" customWidth="1"/>
    <col min="3843" max="3854" width="14.77734375" style="17" customWidth="1"/>
    <col min="3855" max="3855" width="11" style="17"/>
    <col min="3856" max="3856" width="17.109375" style="17" bestFit="1" customWidth="1"/>
    <col min="3857" max="4096" width="11" style="17"/>
    <col min="4097" max="4097" width="4.77734375" style="17" customWidth="1"/>
    <col min="4098" max="4098" width="58.88671875" style="17" customWidth="1"/>
    <col min="4099" max="4110" width="14.77734375" style="17" customWidth="1"/>
    <col min="4111" max="4111" width="11" style="17"/>
    <col min="4112" max="4112" width="17.109375" style="17" bestFit="1" customWidth="1"/>
    <col min="4113" max="4352" width="11" style="17"/>
    <col min="4353" max="4353" width="4.77734375" style="17" customWidth="1"/>
    <col min="4354" max="4354" width="58.88671875" style="17" customWidth="1"/>
    <col min="4355" max="4366" width="14.77734375" style="17" customWidth="1"/>
    <col min="4367" max="4367" width="11" style="17"/>
    <col min="4368" max="4368" width="17.109375" style="17" bestFit="1" customWidth="1"/>
    <col min="4369" max="4608" width="11" style="17"/>
    <col min="4609" max="4609" width="4.77734375" style="17" customWidth="1"/>
    <col min="4610" max="4610" width="58.88671875" style="17" customWidth="1"/>
    <col min="4611" max="4622" width="14.77734375" style="17" customWidth="1"/>
    <col min="4623" max="4623" width="11" style="17"/>
    <col min="4624" max="4624" width="17.109375" style="17" bestFit="1" customWidth="1"/>
    <col min="4625" max="4864" width="11" style="17"/>
    <col min="4865" max="4865" width="4.77734375" style="17" customWidth="1"/>
    <col min="4866" max="4866" width="58.88671875" style="17" customWidth="1"/>
    <col min="4867" max="4878" width="14.77734375" style="17" customWidth="1"/>
    <col min="4879" max="4879" width="11" style="17"/>
    <col min="4880" max="4880" width="17.109375" style="17" bestFit="1" customWidth="1"/>
    <col min="4881" max="5120" width="11" style="17"/>
    <col min="5121" max="5121" width="4.77734375" style="17" customWidth="1"/>
    <col min="5122" max="5122" width="58.88671875" style="17" customWidth="1"/>
    <col min="5123" max="5134" width="14.77734375" style="17" customWidth="1"/>
    <col min="5135" max="5135" width="11" style="17"/>
    <col min="5136" max="5136" width="17.109375" style="17" bestFit="1" customWidth="1"/>
    <col min="5137" max="5376" width="11" style="17"/>
    <col min="5377" max="5377" width="4.77734375" style="17" customWidth="1"/>
    <col min="5378" max="5378" width="58.88671875" style="17" customWidth="1"/>
    <col min="5379" max="5390" width="14.77734375" style="17" customWidth="1"/>
    <col min="5391" max="5391" width="11" style="17"/>
    <col min="5392" max="5392" width="17.109375" style="17" bestFit="1" customWidth="1"/>
    <col min="5393" max="5632" width="11" style="17"/>
    <col min="5633" max="5633" width="4.77734375" style="17" customWidth="1"/>
    <col min="5634" max="5634" width="58.88671875" style="17" customWidth="1"/>
    <col min="5635" max="5646" width="14.77734375" style="17" customWidth="1"/>
    <col min="5647" max="5647" width="11" style="17"/>
    <col min="5648" max="5648" width="17.109375" style="17" bestFit="1" customWidth="1"/>
    <col min="5649" max="5888" width="11" style="17"/>
    <col min="5889" max="5889" width="4.77734375" style="17" customWidth="1"/>
    <col min="5890" max="5890" width="58.88671875" style="17" customWidth="1"/>
    <col min="5891" max="5902" width="14.77734375" style="17" customWidth="1"/>
    <col min="5903" max="5903" width="11" style="17"/>
    <col min="5904" max="5904" width="17.109375" style="17" bestFit="1" customWidth="1"/>
    <col min="5905" max="6144" width="11" style="17"/>
    <col min="6145" max="6145" width="4.77734375" style="17" customWidth="1"/>
    <col min="6146" max="6146" width="58.88671875" style="17" customWidth="1"/>
    <col min="6147" max="6158" width="14.77734375" style="17" customWidth="1"/>
    <col min="6159" max="6159" width="11" style="17"/>
    <col min="6160" max="6160" width="17.109375" style="17" bestFit="1" customWidth="1"/>
    <col min="6161" max="6400" width="11" style="17"/>
    <col min="6401" max="6401" width="4.77734375" style="17" customWidth="1"/>
    <col min="6402" max="6402" width="58.88671875" style="17" customWidth="1"/>
    <col min="6403" max="6414" width="14.77734375" style="17" customWidth="1"/>
    <col min="6415" max="6415" width="11" style="17"/>
    <col min="6416" max="6416" width="17.109375" style="17" bestFit="1" customWidth="1"/>
    <col min="6417" max="6656" width="11" style="17"/>
    <col min="6657" max="6657" width="4.77734375" style="17" customWidth="1"/>
    <col min="6658" max="6658" width="58.88671875" style="17" customWidth="1"/>
    <col min="6659" max="6670" width="14.77734375" style="17" customWidth="1"/>
    <col min="6671" max="6671" width="11" style="17"/>
    <col min="6672" max="6672" width="17.109375" style="17" bestFit="1" customWidth="1"/>
    <col min="6673" max="6912" width="11" style="17"/>
    <col min="6913" max="6913" width="4.77734375" style="17" customWidth="1"/>
    <col min="6914" max="6914" width="58.88671875" style="17" customWidth="1"/>
    <col min="6915" max="6926" width="14.77734375" style="17" customWidth="1"/>
    <col min="6927" max="6927" width="11" style="17"/>
    <col min="6928" max="6928" width="17.109375" style="17" bestFit="1" customWidth="1"/>
    <col min="6929" max="7168" width="11" style="17"/>
    <col min="7169" max="7169" width="4.77734375" style="17" customWidth="1"/>
    <col min="7170" max="7170" width="58.88671875" style="17" customWidth="1"/>
    <col min="7171" max="7182" width="14.77734375" style="17" customWidth="1"/>
    <col min="7183" max="7183" width="11" style="17"/>
    <col min="7184" max="7184" width="17.109375" style="17" bestFit="1" customWidth="1"/>
    <col min="7185" max="7424" width="11" style="17"/>
    <col min="7425" max="7425" width="4.77734375" style="17" customWidth="1"/>
    <col min="7426" max="7426" width="58.88671875" style="17" customWidth="1"/>
    <col min="7427" max="7438" width="14.77734375" style="17" customWidth="1"/>
    <col min="7439" max="7439" width="11" style="17"/>
    <col min="7440" max="7440" width="17.109375" style="17" bestFit="1" customWidth="1"/>
    <col min="7441" max="7680" width="11" style="17"/>
    <col min="7681" max="7681" width="4.77734375" style="17" customWidth="1"/>
    <col min="7682" max="7682" width="58.88671875" style="17" customWidth="1"/>
    <col min="7683" max="7694" width="14.77734375" style="17" customWidth="1"/>
    <col min="7695" max="7695" width="11" style="17"/>
    <col min="7696" max="7696" width="17.109375" style="17" bestFit="1" customWidth="1"/>
    <col min="7697" max="7936" width="11" style="17"/>
    <col min="7937" max="7937" width="4.77734375" style="17" customWidth="1"/>
    <col min="7938" max="7938" width="58.88671875" style="17" customWidth="1"/>
    <col min="7939" max="7950" width="14.77734375" style="17" customWidth="1"/>
    <col min="7951" max="7951" width="11" style="17"/>
    <col min="7952" max="7952" width="17.109375" style="17" bestFit="1" customWidth="1"/>
    <col min="7953" max="8192" width="11" style="17"/>
    <col min="8193" max="8193" width="4.77734375" style="17" customWidth="1"/>
    <col min="8194" max="8194" width="58.88671875" style="17" customWidth="1"/>
    <col min="8195" max="8206" width="14.77734375" style="17" customWidth="1"/>
    <col min="8207" max="8207" width="11" style="17"/>
    <col min="8208" max="8208" width="17.109375" style="17" bestFit="1" customWidth="1"/>
    <col min="8209" max="8448" width="11" style="17"/>
    <col min="8449" max="8449" width="4.77734375" style="17" customWidth="1"/>
    <col min="8450" max="8450" width="58.88671875" style="17" customWidth="1"/>
    <col min="8451" max="8462" width="14.77734375" style="17" customWidth="1"/>
    <col min="8463" max="8463" width="11" style="17"/>
    <col min="8464" max="8464" width="17.109375" style="17" bestFit="1" customWidth="1"/>
    <col min="8465" max="8704" width="11" style="17"/>
    <col min="8705" max="8705" width="4.77734375" style="17" customWidth="1"/>
    <col min="8706" max="8706" width="58.88671875" style="17" customWidth="1"/>
    <col min="8707" max="8718" width="14.77734375" style="17" customWidth="1"/>
    <col min="8719" max="8719" width="11" style="17"/>
    <col min="8720" max="8720" width="17.109375" style="17" bestFit="1" customWidth="1"/>
    <col min="8721" max="8960" width="11" style="17"/>
    <col min="8961" max="8961" width="4.77734375" style="17" customWidth="1"/>
    <col min="8962" max="8962" width="58.88671875" style="17" customWidth="1"/>
    <col min="8963" max="8974" width="14.77734375" style="17" customWidth="1"/>
    <col min="8975" max="8975" width="11" style="17"/>
    <col min="8976" max="8976" width="17.109375" style="17" bestFit="1" customWidth="1"/>
    <col min="8977" max="9216" width="11" style="17"/>
    <col min="9217" max="9217" width="4.77734375" style="17" customWidth="1"/>
    <col min="9218" max="9218" width="58.88671875" style="17" customWidth="1"/>
    <col min="9219" max="9230" width="14.77734375" style="17" customWidth="1"/>
    <col min="9231" max="9231" width="11" style="17"/>
    <col min="9232" max="9232" width="17.109375" style="17" bestFit="1" customWidth="1"/>
    <col min="9233" max="9472" width="11" style="17"/>
    <col min="9473" max="9473" width="4.77734375" style="17" customWidth="1"/>
    <col min="9474" max="9474" width="58.88671875" style="17" customWidth="1"/>
    <col min="9475" max="9486" width="14.77734375" style="17" customWidth="1"/>
    <col min="9487" max="9487" width="11" style="17"/>
    <col min="9488" max="9488" width="17.109375" style="17" bestFit="1" customWidth="1"/>
    <col min="9489" max="9728" width="11" style="17"/>
    <col min="9729" max="9729" width="4.77734375" style="17" customWidth="1"/>
    <col min="9730" max="9730" width="58.88671875" style="17" customWidth="1"/>
    <col min="9731" max="9742" width="14.77734375" style="17" customWidth="1"/>
    <col min="9743" max="9743" width="11" style="17"/>
    <col min="9744" max="9744" width="17.109375" style="17" bestFit="1" customWidth="1"/>
    <col min="9745" max="9984" width="11" style="17"/>
    <col min="9985" max="9985" width="4.77734375" style="17" customWidth="1"/>
    <col min="9986" max="9986" width="58.88671875" style="17" customWidth="1"/>
    <col min="9987" max="9998" width="14.77734375" style="17" customWidth="1"/>
    <col min="9999" max="9999" width="11" style="17"/>
    <col min="10000" max="10000" width="17.109375" style="17" bestFit="1" customWidth="1"/>
    <col min="10001" max="10240" width="11" style="17"/>
    <col min="10241" max="10241" width="4.77734375" style="17" customWidth="1"/>
    <col min="10242" max="10242" width="58.88671875" style="17" customWidth="1"/>
    <col min="10243" max="10254" width="14.77734375" style="17" customWidth="1"/>
    <col min="10255" max="10255" width="11" style="17"/>
    <col min="10256" max="10256" width="17.109375" style="17" bestFit="1" customWidth="1"/>
    <col min="10257" max="10496" width="11" style="17"/>
    <col min="10497" max="10497" width="4.77734375" style="17" customWidth="1"/>
    <col min="10498" max="10498" width="58.88671875" style="17" customWidth="1"/>
    <col min="10499" max="10510" width="14.77734375" style="17" customWidth="1"/>
    <col min="10511" max="10511" width="11" style="17"/>
    <col min="10512" max="10512" width="17.109375" style="17" bestFit="1" customWidth="1"/>
    <col min="10513" max="10752" width="11" style="17"/>
    <col min="10753" max="10753" width="4.77734375" style="17" customWidth="1"/>
    <col min="10754" max="10754" width="58.88671875" style="17" customWidth="1"/>
    <col min="10755" max="10766" width="14.77734375" style="17" customWidth="1"/>
    <col min="10767" max="10767" width="11" style="17"/>
    <col min="10768" max="10768" width="17.109375" style="17" bestFit="1" customWidth="1"/>
    <col min="10769" max="11008" width="11" style="17"/>
    <col min="11009" max="11009" width="4.77734375" style="17" customWidth="1"/>
    <col min="11010" max="11010" width="58.88671875" style="17" customWidth="1"/>
    <col min="11011" max="11022" width="14.77734375" style="17" customWidth="1"/>
    <col min="11023" max="11023" width="11" style="17"/>
    <col min="11024" max="11024" width="17.109375" style="17" bestFit="1" customWidth="1"/>
    <col min="11025" max="11264" width="11" style="17"/>
    <col min="11265" max="11265" width="4.77734375" style="17" customWidth="1"/>
    <col min="11266" max="11266" width="58.88671875" style="17" customWidth="1"/>
    <col min="11267" max="11278" width="14.77734375" style="17" customWidth="1"/>
    <col min="11279" max="11279" width="11" style="17"/>
    <col min="11280" max="11280" width="17.109375" style="17" bestFit="1" customWidth="1"/>
    <col min="11281" max="11520" width="11" style="17"/>
    <col min="11521" max="11521" width="4.77734375" style="17" customWidth="1"/>
    <col min="11522" max="11522" width="58.88671875" style="17" customWidth="1"/>
    <col min="11523" max="11534" width="14.77734375" style="17" customWidth="1"/>
    <col min="11535" max="11535" width="11" style="17"/>
    <col min="11536" max="11536" width="17.109375" style="17" bestFit="1" customWidth="1"/>
    <col min="11537" max="11776" width="11" style="17"/>
    <col min="11777" max="11777" width="4.77734375" style="17" customWidth="1"/>
    <col min="11778" max="11778" width="58.88671875" style="17" customWidth="1"/>
    <col min="11779" max="11790" width="14.77734375" style="17" customWidth="1"/>
    <col min="11791" max="11791" width="11" style="17"/>
    <col min="11792" max="11792" width="17.109375" style="17" bestFit="1" customWidth="1"/>
    <col min="11793" max="12032" width="11" style="17"/>
    <col min="12033" max="12033" width="4.77734375" style="17" customWidth="1"/>
    <col min="12034" max="12034" width="58.88671875" style="17" customWidth="1"/>
    <col min="12035" max="12046" width="14.77734375" style="17" customWidth="1"/>
    <col min="12047" max="12047" width="11" style="17"/>
    <col min="12048" max="12048" width="17.109375" style="17" bestFit="1" customWidth="1"/>
    <col min="12049" max="12288" width="11" style="17"/>
    <col min="12289" max="12289" width="4.77734375" style="17" customWidth="1"/>
    <col min="12290" max="12290" width="58.88671875" style="17" customWidth="1"/>
    <col min="12291" max="12302" width="14.77734375" style="17" customWidth="1"/>
    <col min="12303" max="12303" width="11" style="17"/>
    <col min="12304" max="12304" width="17.109375" style="17" bestFit="1" customWidth="1"/>
    <col min="12305" max="12544" width="11" style="17"/>
    <col min="12545" max="12545" width="4.77734375" style="17" customWidth="1"/>
    <col min="12546" max="12546" width="58.88671875" style="17" customWidth="1"/>
    <col min="12547" max="12558" width="14.77734375" style="17" customWidth="1"/>
    <col min="12559" max="12559" width="11" style="17"/>
    <col min="12560" max="12560" width="17.109375" style="17" bestFit="1" customWidth="1"/>
    <col min="12561" max="12800" width="11" style="17"/>
    <col min="12801" max="12801" width="4.77734375" style="17" customWidth="1"/>
    <col min="12802" max="12802" width="58.88671875" style="17" customWidth="1"/>
    <col min="12803" max="12814" width="14.77734375" style="17" customWidth="1"/>
    <col min="12815" max="12815" width="11" style="17"/>
    <col min="12816" max="12816" width="17.109375" style="17" bestFit="1" customWidth="1"/>
    <col min="12817" max="13056" width="11" style="17"/>
    <col min="13057" max="13057" width="4.77734375" style="17" customWidth="1"/>
    <col min="13058" max="13058" width="58.88671875" style="17" customWidth="1"/>
    <col min="13059" max="13070" width="14.77734375" style="17" customWidth="1"/>
    <col min="13071" max="13071" width="11" style="17"/>
    <col min="13072" max="13072" width="17.109375" style="17" bestFit="1" customWidth="1"/>
    <col min="13073" max="13312" width="11" style="17"/>
    <col min="13313" max="13313" width="4.77734375" style="17" customWidth="1"/>
    <col min="13314" max="13314" width="58.88671875" style="17" customWidth="1"/>
    <col min="13315" max="13326" width="14.77734375" style="17" customWidth="1"/>
    <col min="13327" max="13327" width="11" style="17"/>
    <col min="13328" max="13328" width="17.109375" style="17" bestFit="1" customWidth="1"/>
    <col min="13329" max="13568" width="11" style="17"/>
    <col min="13569" max="13569" width="4.77734375" style="17" customWidth="1"/>
    <col min="13570" max="13570" width="58.88671875" style="17" customWidth="1"/>
    <col min="13571" max="13582" width="14.77734375" style="17" customWidth="1"/>
    <col min="13583" max="13583" width="11" style="17"/>
    <col min="13584" max="13584" width="17.109375" style="17" bestFit="1" customWidth="1"/>
    <col min="13585" max="13824" width="11" style="17"/>
    <col min="13825" max="13825" width="4.77734375" style="17" customWidth="1"/>
    <col min="13826" max="13826" width="58.88671875" style="17" customWidth="1"/>
    <col min="13827" max="13838" width="14.77734375" style="17" customWidth="1"/>
    <col min="13839" max="13839" width="11" style="17"/>
    <col min="13840" max="13840" width="17.109375" style="17" bestFit="1" customWidth="1"/>
    <col min="13841" max="14080" width="11" style="17"/>
    <col min="14081" max="14081" width="4.77734375" style="17" customWidth="1"/>
    <col min="14082" max="14082" width="58.88671875" style="17" customWidth="1"/>
    <col min="14083" max="14094" width="14.77734375" style="17" customWidth="1"/>
    <col min="14095" max="14095" width="11" style="17"/>
    <col min="14096" max="14096" width="17.109375" style="17" bestFit="1" customWidth="1"/>
    <col min="14097" max="14336" width="11" style="17"/>
    <col min="14337" max="14337" width="4.77734375" style="17" customWidth="1"/>
    <col min="14338" max="14338" width="58.88671875" style="17" customWidth="1"/>
    <col min="14339" max="14350" width="14.77734375" style="17" customWidth="1"/>
    <col min="14351" max="14351" width="11" style="17"/>
    <col min="14352" max="14352" width="17.109375" style="17" bestFit="1" customWidth="1"/>
    <col min="14353" max="14592" width="11" style="17"/>
    <col min="14593" max="14593" width="4.77734375" style="17" customWidth="1"/>
    <col min="14594" max="14594" width="58.88671875" style="17" customWidth="1"/>
    <col min="14595" max="14606" width="14.77734375" style="17" customWidth="1"/>
    <col min="14607" max="14607" width="11" style="17"/>
    <col min="14608" max="14608" width="17.109375" style="17" bestFit="1" customWidth="1"/>
    <col min="14609" max="14848" width="11" style="17"/>
    <col min="14849" max="14849" width="4.77734375" style="17" customWidth="1"/>
    <col min="14850" max="14850" width="58.88671875" style="17" customWidth="1"/>
    <col min="14851" max="14862" width="14.77734375" style="17" customWidth="1"/>
    <col min="14863" max="14863" width="11" style="17"/>
    <col min="14864" max="14864" width="17.109375" style="17" bestFit="1" customWidth="1"/>
    <col min="14865" max="15104" width="11" style="17"/>
    <col min="15105" max="15105" width="4.77734375" style="17" customWidth="1"/>
    <col min="15106" max="15106" width="58.88671875" style="17" customWidth="1"/>
    <col min="15107" max="15118" width="14.77734375" style="17" customWidth="1"/>
    <col min="15119" max="15119" width="11" style="17"/>
    <col min="15120" max="15120" width="17.109375" style="17" bestFit="1" customWidth="1"/>
    <col min="15121" max="15360" width="11" style="17"/>
    <col min="15361" max="15361" width="4.77734375" style="17" customWidth="1"/>
    <col min="15362" max="15362" width="58.88671875" style="17" customWidth="1"/>
    <col min="15363" max="15374" width="14.77734375" style="17" customWidth="1"/>
    <col min="15375" max="15375" width="11" style="17"/>
    <col min="15376" max="15376" width="17.109375" style="17" bestFit="1" customWidth="1"/>
    <col min="15377" max="15616" width="11" style="17"/>
    <col min="15617" max="15617" width="4.77734375" style="17" customWidth="1"/>
    <col min="15618" max="15618" width="58.88671875" style="17" customWidth="1"/>
    <col min="15619" max="15630" width="14.77734375" style="17" customWidth="1"/>
    <col min="15631" max="15631" width="11" style="17"/>
    <col min="15632" max="15632" width="17.109375" style="17" bestFit="1" customWidth="1"/>
    <col min="15633" max="15872" width="11" style="17"/>
    <col min="15873" max="15873" width="4.77734375" style="17" customWidth="1"/>
    <col min="15874" max="15874" width="58.88671875" style="17" customWidth="1"/>
    <col min="15875" max="15886" width="14.77734375" style="17" customWidth="1"/>
    <col min="15887" max="15887" width="11" style="17"/>
    <col min="15888" max="15888" width="17.109375" style="17" bestFit="1" customWidth="1"/>
    <col min="15889" max="16128" width="11" style="17"/>
    <col min="16129" max="16129" width="4.77734375" style="17" customWidth="1"/>
    <col min="16130" max="16130" width="58.88671875" style="17" customWidth="1"/>
    <col min="16131" max="16142" width="14.77734375" style="17" customWidth="1"/>
    <col min="16143" max="16143" width="11" style="17"/>
    <col min="16144" max="16144" width="17.109375" style="17" bestFit="1" customWidth="1"/>
    <col min="16145" max="16384" width="11" style="17"/>
  </cols>
  <sheetData>
    <row r="1" spans="1:16" s="3" customFormat="1" ht="21.9" customHeight="1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2"/>
    </row>
    <row r="2" spans="1:16" s="3" customFormat="1" ht="21.9" customHeight="1" x14ac:dyDescent="0.2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2"/>
    </row>
    <row r="3" spans="1:16" s="3" customFormat="1" ht="21.9" customHeight="1" x14ac:dyDescent="0.2">
      <c r="A3" s="1" t="s">
        <v>0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2"/>
    </row>
    <row r="4" spans="1:16" s="3" customFormat="1" ht="21.9" customHeight="1" x14ac:dyDescent="0.2">
      <c r="A4" s="1" t="s">
        <v>1</v>
      </c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4" t="s">
        <v>2</v>
      </c>
      <c r="O4" s="2"/>
    </row>
    <row r="5" spans="1:16" s="3" customFormat="1" ht="21.9" customHeight="1" x14ac:dyDescent="0.2">
      <c r="A5" s="5" t="s">
        <v>3</v>
      </c>
      <c r="B5" s="6"/>
      <c r="C5" s="7" t="s">
        <v>4</v>
      </c>
      <c r="D5" s="7" t="s">
        <v>5</v>
      </c>
      <c r="E5" s="7" t="s">
        <v>6</v>
      </c>
      <c r="F5" s="7" t="s">
        <v>7</v>
      </c>
      <c r="G5" s="7" t="s">
        <v>8</v>
      </c>
      <c r="H5" s="7" t="s">
        <v>9</v>
      </c>
      <c r="I5" s="7" t="s">
        <v>10</v>
      </c>
      <c r="J5" s="7" t="s">
        <v>11</v>
      </c>
      <c r="K5" s="7" t="s">
        <v>12</v>
      </c>
      <c r="L5" s="7" t="s">
        <v>13</v>
      </c>
      <c r="M5" s="7" t="s">
        <v>14</v>
      </c>
      <c r="N5" s="7"/>
      <c r="O5" s="2"/>
    </row>
    <row r="6" spans="1:16" s="11" customFormat="1" ht="21.9" customHeight="1" x14ac:dyDescent="0.2">
      <c r="A6" s="8"/>
      <c r="B6" s="9"/>
      <c r="C6" s="10" t="s">
        <v>15</v>
      </c>
      <c r="D6" s="10" t="s">
        <v>16</v>
      </c>
      <c r="E6" s="10" t="s">
        <v>17</v>
      </c>
      <c r="F6" s="10" t="s">
        <v>18</v>
      </c>
      <c r="G6" s="10" t="s">
        <v>19</v>
      </c>
      <c r="H6" s="10" t="s">
        <v>20</v>
      </c>
      <c r="I6" s="10" t="s">
        <v>21</v>
      </c>
      <c r="J6" s="10" t="s">
        <v>22</v>
      </c>
      <c r="K6" s="10" t="s">
        <v>23</v>
      </c>
      <c r="L6" s="10" t="s">
        <v>24</v>
      </c>
      <c r="M6" s="10" t="s">
        <v>25</v>
      </c>
      <c r="N6" s="10"/>
    </row>
    <row r="7" spans="1:16" ht="26.1" customHeight="1" x14ac:dyDescent="0.2">
      <c r="A7" s="12" t="s">
        <v>26</v>
      </c>
      <c r="B7" s="13"/>
      <c r="C7" s="14">
        <v>2205110.0889999997</v>
      </c>
      <c r="D7" s="14">
        <v>2213781.56</v>
      </c>
      <c r="E7" s="14">
        <v>2255383.628</v>
      </c>
      <c r="F7" s="14">
        <v>2235325.0469999998</v>
      </c>
      <c r="G7" s="14">
        <v>2259823.7130000005</v>
      </c>
      <c r="H7" s="14">
        <v>2249770.4560000002</v>
      </c>
      <c r="I7" s="14">
        <v>2295653.8990000002</v>
      </c>
      <c r="J7" s="14">
        <v>2272702.3660000004</v>
      </c>
      <c r="K7" s="14">
        <v>2288802.048</v>
      </c>
      <c r="L7" s="14">
        <v>2092249.8890000004</v>
      </c>
      <c r="M7" s="15">
        <v>2161902.301</v>
      </c>
      <c r="N7" s="16" t="s">
        <v>27</v>
      </c>
    </row>
    <row r="8" spans="1:16" ht="26.1" customHeight="1" x14ac:dyDescent="0.2">
      <c r="A8" s="18"/>
      <c r="B8" s="19" t="s">
        <v>28</v>
      </c>
      <c r="C8" s="20">
        <v>2156100.4789999998</v>
      </c>
      <c r="D8" s="20">
        <v>2159231.1340000001</v>
      </c>
      <c r="E8" s="20">
        <v>2195656.3730000001</v>
      </c>
      <c r="F8" s="20">
        <v>2178613.4079999998</v>
      </c>
      <c r="G8" s="20">
        <v>2199000.7560000005</v>
      </c>
      <c r="H8" s="20">
        <v>2186899.8260000004</v>
      </c>
      <c r="I8" s="20">
        <v>2233285.872</v>
      </c>
      <c r="J8" s="20">
        <v>2219755.5560000003</v>
      </c>
      <c r="K8" s="20">
        <v>2231842.2659999998</v>
      </c>
      <c r="L8" s="20">
        <v>2023442.4980000004</v>
      </c>
      <c r="M8" s="20">
        <v>2095275.7450000001</v>
      </c>
      <c r="N8" s="21" t="s">
        <v>29</v>
      </c>
      <c r="P8" s="22"/>
    </row>
    <row r="9" spans="1:16" ht="26.1" customHeight="1" x14ac:dyDescent="0.2">
      <c r="A9" s="23"/>
      <c r="B9" s="24" t="s">
        <v>30</v>
      </c>
      <c r="C9" s="15">
        <v>327762.37199999997</v>
      </c>
      <c r="D9" s="15">
        <v>332398.62099999998</v>
      </c>
      <c r="E9" s="15">
        <v>338997.96</v>
      </c>
      <c r="F9" s="15">
        <v>344758.79100000003</v>
      </c>
      <c r="G9" s="15">
        <v>361756.39399999997</v>
      </c>
      <c r="H9" s="15">
        <v>368675.21500000003</v>
      </c>
      <c r="I9" s="15">
        <v>378953.413</v>
      </c>
      <c r="J9" s="15">
        <v>385917.85800000001</v>
      </c>
      <c r="K9" s="15">
        <v>392058.16</v>
      </c>
      <c r="L9" s="15">
        <v>385125.05200000003</v>
      </c>
      <c r="M9" s="15">
        <v>397571.777</v>
      </c>
      <c r="N9" s="16" t="s">
        <v>31</v>
      </c>
    </row>
    <row r="10" spans="1:16" ht="26.1" customHeight="1" x14ac:dyDescent="0.2">
      <c r="A10" s="23"/>
      <c r="B10" s="24" t="s">
        <v>32</v>
      </c>
      <c r="C10" s="15">
        <v>72024.023000000001</v>
      </c>
      <c r="D10" s="15">
        <v>71183.990000000005</v>
      </c>
      <c r="E10" s="15">
        <v>72601.811000000002</v>
      </c>
      <c r="F10" s="15">
        <v>69063.987999999998</v>
      </c>
      <c r="G10" s="15">
        <v>71803.64</v>
      </c>
      <c r="H10" s="15">
        <v>70976.601999999999</v>
      </c>
      <c r="I10" s="15">
        <v>70423.411999999997</v>
      </c>
      <c r="J10" s="15">
        <v>67602.857999999993</v>
      </c>
      <c r="K10" s="15">
        <v>68794.229000000007</v>
      </c>
      <c r="L10" s="15">
        <v>68970.232000000004</v>
      </c>
      <c r="M10" s="15">
        <v>70919.203999999998</v>
      </c>
      <c r="N10" s="16" t="s">
        <v>33</v>
      </c>
    </row>
    <row r="11" spans="1:16" ht="26.1" customHeight="1" x14ac:dyDescent="0.2">
      <c r="A11" s="23"/>
      <c r="B11" s="24" t="s">
        <v>34</v>
      </c>
      <c r="C11" s="15">
        <v>75919.536999999997</v>
      </c>
      <c r="D11" s="15">
        <v>77502.176000000007</v>
      </c>
      <c r="E11" s="15">
        <v>85342.513000000006</v>
      </c>
      <c r="F11" s="15">
        <v>85267.216</v>
      </c>
      <c r="G11" s="15">
        <v>84742.157000000007</v>
      </c>
      <c r="H11" s="15">
        <v>75496.428</v>
      </c>
      <c r="I11" s="15">
        <v>75233.514999999999</v>
      </c>
      <c r="J11" s="15">
        <v>76894.111000000004</v>
      </c>
      <c r="K11" s="15">
        <v>74313.553</v>
      </c>
      <c r="L11" s="15">
        <v>67401.337</v>
      </c>
      <c r="M11" s="15">
        <v>66162.967999999993</v>
      </c>
      <c r="N11" s="16" t="s">
        <v>35</v>
      </c>
    </row>
    <row r="12" spans="1:16" ht="26.1" customHeight="1" x14ac:dyDescent="0.2">
      <c r="A12" s="23"/>
      <c r="B12" s="24" t="s">
        <v>36</v>
      </c>
      <c r="C12" s="15">
        <v>457332.51400000002</v>
      </c>
      <c r="D12" s="15">
        <v>463722.84700000001</v>
      </c>
      <c r="E12" s="15">
        <v>448729.06699999998</v>
      </c>
      <c r="F12" s="15">
        <v>449300.95299999998</v>
      </c>
      <c r="G12" s="15">
        <v>443180.55200000003</v>
      </c>
      <c r="H12" s="15">
        <v>443179.01699999999</v>
      </c>
      <c r="I12" s="15">
        <v>452936.83</v>
      </c>
      <c r="J12" s="15">
        <v>446490.83799999999</v>
      </c>
      <c r="K12" s="15">
        <v>448240.64899999998</v>
      </c>
      <c r="L12" s="15">
        <v>448262.57699999999</v>
      </c>
      <c r="M12" s="15">
        <v>461599.71799999999</v>
      </c>
      <c r="N12" s="16" t="s">
        <v>37</v>
      </c>
    </row>
    <row r="13" spans="1:16" ht="26.1" customHeight="1" x14ac:dyDescent="0.2">
      <c r="A13" s="23"/>
      <c r="B13" s="24" t="s">
        <v>38</v>
      </c>
      <c r="C13" s="15">
        <v>85299.274999999994</v>
      </c>
      <c r="D13" s="15">
        <v>86210.187999999995</v>
      </c>
      <c r="E13" s="15">
        <v>97400.900999999998</v>
      </c>
      <c r="F13" s="15">
        <v>92420.328999999998</v>
      </c>
      <c r="G13" s="15">
        <v>91671.392999999996</v>
      </c>
      <c r="H13" s="15">
        <v>90233.606</v>
      </c>
      <c r="I13" s="15">
        <v>91636.426000000007</v>
      </c>
      <c r="J13" s="15">
        <v>92525.79</v>
      </c>
      <c r="K13" s="15">
        <v>92193.63</v>
      </c>
      <c r="L13" s="15">
        <v>91789.327999999994</v>
      </c>
      <c r="M13" s="15">
        <v>96011.615000000005</v>
      </c>
      <c r="N13" s="16" t="s">
        <v>39</v>
      </c>
    </row>
    <row r="14" spans="1:16" ht="26.1" customHeight="1" x14ac:dyDescent="0.2">
      <c r="A14" s="23"/>
      <c r="B14" s="24" t="s">
        <v>40</v>
      </c>
      <c r="C14" s="15">
        <v>64468.868999999999</v>
      </c>
      <c r="D14" s="15">
        <v>63869.714999999997</v>
      </c>
      <c r="E14" s="15">
        <v>64181.391000000003</v>
      </c>
      <c r="F14" s="15">
        <v>64034.951999999997</v>
      </c>
      <c r="G14" s="15">
        <v>67296.285999999993</v>
      </c>
      <c r="H14" s="15">
        <v>66776.414000000004</v>
      </c>
      <c r="I14" s="15">
        <v>68840.475999999995</v>
      </c>
      <c r="J14" s="15">
        <v>64780.514000000003</v>
      </c>
      <c r="K14" s="15">
        <v>66036.641000000003</v>
      </c>
      <c r="L14" s="15">
        <v>69012.487999999998</v>
      </c>
      <c r="M14" s="15">
        <v>71077.093999999997</v>
      </c>
      <c r="N14" s="16" t="s">
        <v>41</v>
      </c>
    </row>
    <row r="15" spans="1:16" ht="26.1" customHeight="1" x14ac:dyDescent="0.2">
      <c r="A15" s="23"/>
      <c r="B15" s="24" t="s">
        <v>42</v>
      </c>
      <c r="C15" s="15">
        <v>200391.06599999999</v>
      </c>
      <c r="D15" s="15">
        <v>211251.17300000001</v>
      </c>
      <c r="E15" s="15">
        <v>217598.639</v>
      </c>
      <c r="F15" s="15">
        <v>221903.231</v>
      </c>
      <c r="G15" s="15">
        <v>204482.18400000001</v>
      </c>
      <c r="H15" s="15">
        <v>204244.73</v>
      </c>
      <c r="I15" s="15">
        <v>213369.38200000001</v>
      </c>
      <c r="J15" s="15">
        <v>218363.84299999999</v>
      </c>
      <c r="K15" s="15">
        <v>216619.39199999999</v>
      </c>
      <c r="L15" s="15">
        <v>103792.65399999999</v>
      </c>
      <c r="M15" s="15">
        <v>111046.482</v>
      </c>
      <c r="N15" s="16" t="s">
        <v>43</v>
      </c>
    </row>
    <row r="16" spans="1:16" ht="26.1" customHeight="1" x14ac:dyDescent="0.2">
      <c r="A16" s="23"/>
      <c r="B16" s="24" t="s">
        <v>44</v>
      </c>
      <c r="C16" s="15">
        <v>131004.111</v>
      </c>
      <c r="D16" s="15">
        <v>123746.33900000001</v>
      </c>
      <c r="E16" s="15">
        <v>135079.951</v>
      </c>
      <c r="F16" s="15">
        <v>135662.87700000001</v>
      </c>
      <c r="G16" s="15">
        <v>131967.772</v>
      </c>
      <c r="H16" s="15">
        <v>131811.89199999999</v>
      </c>
      <c r="I16" s="15">
        <v>133938.66800000001</v>
      </c>
      <c r="J16" s="15">
        <v>136582.21900000001</v>
      </c>
      <c r="K16" s="15">
        <v>133074.272</v>
      </c>
      <c r="L16" s="15">
        <v>138022.83600000001</v>
      </c>
      <c r="M16" s="15">
        <v>136434.606</v>
      </c>
      <c r="N16" s="16" t="s">
        <v>45</v>
      </c>
    </row>
    <row r="17" spans="1:14" ht="26.1" customHeight="1" x14ac:dyDescent="0.2">
      <c r="A17" s="23"/>
      <c r="B17" s="24" t="s">
        <v>46</v>
      </c>
      <c r="C17" s="15">
        <v>133920.48000000001</v>
      </c>
      <c r="D17" s="15">
        <v>135167.383</v>
      </c>
      <c r="E17" s="15">
        <v>137965.77900000001</v>
      </c>
      <c r="F17" s="15">
        <v>139808.55600000001</v>
      </c>
      <c r="G17" s="15">
        <v>144606.95800000001</v>
      </c>
      <c r="H17" s="15">
        <v>139260.07399999999</v>
      </c>
      <c r="I17" s="15">
        <v>139638.13200000001</v>
      </c>
      <c r="J17" s="15">
        <v>139668.88500000001</v>
      </c>
      <c r="K17" s="15">
        <v>137723.299</v>
      </c>
      <c r="L17" s="15">
        <v>129089.85400000001</v>
      </c>
      <c r="M17" s="15">
        <v>138157.16200000001</v>
      </c>
      <c r="N17" s="16" t="s">
        <v>47</v>
      </c>
    </row>
    <row r="18" spans="1:14" ht="26.1" customHeight="1" x14ac:dyDescent="0.2">
      <c r="A18" s="23"/>
      <c r="B18" s="24" t="s">
        <v>48</v>
      </c>
      <c r="C18" s="15">
        <v>37272.425000000003</v>
      </c>
      <c r="D18" s="15">
        <v>36441.074000000001</v>
      </c>
      <c r="E18" s="15">
        <v>35493.726000000002</v>
      </c>
      <c r="F18" s="15">
        <v>35518.125999999997</v>
      </c>
      <c r="G18" s="15">
        <v>33126.370000000003</v>
      </c>
      <c r="H18" s="15">
        <v>31268.33</v>
      </c>
      <c r="I18" s="15">
        <v>29297.74</v>
      </c>
      <c r="J18" s="15">
        <v>27827.983</v>
      </c>
      <c r="K18" s="15">
        <v>25817.917000000001</v>
      </c>
      <c r="L18" s="15">
        <v>22007.148000000001</v>
      </c>
      <c r="M18" s="15">
        <v>19682.221000000001</v>
      </c>
      <c r="N18" s="16" t="s">
        <v>49</v>
      </c>
    </row>
    <row r="19" spans="1:14" ht="26.1" customHeight="1" x14ac:dyDescent="0.2">
      <c r="A19" s="23"/>
      <c r="B19" s="24" t="s">
        <v>50</v>
      </c>
      <c r="C19" s="15">
        <v>171994.073</v>
      </c>
      <c r="D19" s="15">
        <v>171693.117</v>
      </c>
      <c r="E19" s="15">
        <v>172469.29399999999</v>
      </c>
      <c r="F19" s="15">
        <v>174096.22200000001</v>
      </c>
      <c r="G19" s="15">
        <v>175959.49299999999</v>
      </c>
      <c r="H19" s="15">
        <v>176070.31200000001</v>
      </c>
      <c r="I19" s="15">
        <v>172235.58799999999</v>
      </c>
      <c r="J19" s="15">
        <v>166292.73199999999</v>
      </c>
      <c r="K19" s="15">
        <v>159452.14199999999</v>
      </c>
      <c r="L19" s="15">
        <v>117064.117</v>
      </c>
      <c r="M19" s="15">
        <v>112590.80899999999</v>
      </c>
      <c r="N19" s="16" t="s">
        <v>51</v>
      </c>
    </row>
    <row r="20" spans="1:14" ht="26.1" customHeight="1" x14ac:dyDescent="0.2">
      <c r="A20" s="23"/>
      <c r="B20" s="24" t="s">
        <v>52</v>
      </c>
      <c r="C20" s="15">
        <v>123620.52499999999</v>
      </c>
      <c r="D20" s="15">
        <v>115729.321</v>
      </c>
      <c r="E20" s="15">
        <v>111375.906</v>
      </c>
      <c r="F20" s="15">
        <v>100667.552</v>
      </c>
      <c r="G20" s="15">
        <v>107250.546</v>
      </c>
      <c r="H20" s="15">
        <v>104605.124</v>
      </c>
      <c r="I20" s="15">
        <v>106841.289</v>
      </c>
      <c r="J20" s="15">
        <v>77570.728000000003</v>
      </c>
      <c r="K20" s="15">
        <v>80477.661999999997</v>
      </c>
      <c r="L20" s="15">
        <v>68288.437999999995</v>
      </c>
      <c r="M20" s="15">
        <v>68186.502999999997</v>
      </c>
      <c r="N20" s="16" t="s">
        <v>53</v>
      </c>
    </row>
    <row r="21" spans="1:14" ht="26.1" customHeight="1" x14ac:dyDescent="0.2">
      <c r="A21" s="23"/>
      <c r="B21" s="24" t="s">
        <v>54</v>
      </c>
      <c r="C21" s="15">
        <v>275091.20899999997</v>
      </c>
      <c r="D21" s="15">
        <v>270315.19</v>
      </c>
      <c r="E21" s="15">
        <v>278419.435</v>
      </c>
      <c r="F21" s="15">
        <v>266110.61499999999</v>
      </c>
      <c r="G21" s="15">
        <v>281157.011</v>
      </c>
      <c r="H21" s="15">
        <v>284302.08199999999</v>
      </c>
      <c r="I21" s="15">
        <v>299941.00099999999</v>
      </c>
      <c r="J21" s="15">
        <v>319237.19699999999</v>
      </c>
      <c r="K21" s="15">
        <v>337040.72</v>
      </c>
      <c r="L21" s="15">
        <v>314616.43699999998</v>
      </c>
      <c r="M21" s="15">
        <v>345835.58600000001</v>
      </c>
      <c r="N21" s="16" t="s">
        <v>55</v>
      </c>
    </row>
    <row r="22" spans="1:14" ht="26.1" customHeight="1" x14ac:dyDescent="0.2">
      <c r="A22" s="25"/>
      <c r="B22" s="24" t="s">
        <v>56</v>
      </c>
      <c r="C22" s="15"/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16"/>
    </row>
    <row r="23" spans="1:14" ht="26.1" customHeight="1" x14ac:dyDescent="0.2">
      <c r="A23" s="23"/>
      <c r="B23" s="26" t="s">
        <v>57</v>
      </c>
      <c r="C23" s="15">
        <v>1877166.3779999998</v>
      </c>
      <c r="D23" s="15">
        <v>1879193.9040000001</v>
      </c>
      <c r="E23" s="15">
        <v>1916368.3120000002</v>
      </c>
      <c r="F23" s="15">
        <v>1897990.7059999998</v>
      </c>
      <c r="G23" s="15">
        <v>1916825.7860000005</v>
      </c>
      <c r="H23" s="15">
        <v>1903477.2730000003</v>
      </c>
      <c r="I23" s="15">
        <v>1948183.0179999999</v>
      </c>
      <c r="J23" s="15">
        <v>1942893.7920000004</v>
      </c>
      <c r="K23" s="15">
        <v>1953690.0236957914</v>
      </c>
      <c r="L23" s="15">
        <v>1742965.2639997154</v>
      </c>
      <c r="M23" s="15">
        <v>1812073.1754601733</v>
      </c>
      <c r="N23" s="16"/>
    </row>
    <row r="24" spans="1:14" ht="26.1" customHeight="1" x14ac:dyDescent="0.2">
      <c r="A24" s="23"/>
      <c r="B24" s="26" t="s">
        <v>58</v>
      </c>
      <c r="C24" s="27">
        <v>278934.10100000002</v>
      </c>
      <c r="D24" s="27">
        <v>280037.23</v>
      </c>
      <c r="E24" s="27">
        <v>279288.06099999999</v>
      </c>
      <c r="F24" s="27">
        <v>280622.70199999999</v>
      </c>
      <c r="G24" s="27">
        <v>282174.96999999997</v>
      </c>
      <c r="H24" s="27">
        <v>283422.55300000001</v>
      </c>
      <c r="I24" s="27">
        <v>285102.85399999999</v>
      </c>
      <c r="J24" s="27">
        <v>276861.76400000002</v>
      </c>
      <c r="K24" s="27">
        <v>278152.24230420846</v>
      </c>
      <c r="L24" s="27">
        <v>280477.23400028504</v>
      </c>
      <c r="M24" s="15">
        <v>283202.56953982671</v>
      </c>
      <c r="N24" s="16"/>
    </row>
    <row r="25" spans="1:14" ht="26.1" customHeight="1" x14ac:dyDescent="0.2">
      <c r="A25" s="28"/>
      <c r="B25" s="29" t="s">
        <v>59</v>
      </c>
      <c r="C25" s="30">
        <v>49009.609999999993</v>
      </c>
      <c r="D25" s="30">
        <v>54550.425999999999</v>
      </c>
      <c r="E25" s="30">
        <v>59727.254999999997</v>
      </c>
      <c r="F25" s="30">
        <v>56711.638999999996</v>
      </c>
      <c r="G25" s="30">
        <v>60822.957000000002</v>
      </c>
      <c r="H25" s="30">
        <v>62870.62999999999</v>
      </c>
      <c r="I25" s="30">
        <v>62368.027000000002</v>
      </c>
      <c r="J25" s="30">
        <v>52946.810000000005</v>
      </c>
      <c r="K25" s="30">
        <v>56959.781999999992</v>
      </c>
      <c r="L25" s="30">
        <v>68807.391000000003</v>
      </c>
      <c r="M25" s="30">
        <v>66626.556000000011</v>
      </c>
      <c r="N25" s="31" t="s">
        <v>60</v>
      </c>
    </row>
    <row r="26" spans="1:14" ht="26.1" customHeight="1" x14ac:dyDescent="0.2">
      <c r="A26" s="32" t="s">
        <v>61</v>
      </c>
      <c r="B26" s="33"/>
      <c r="C26" s="34">
        <v>702199.70598793798</v>
      </c>
      <c r="D26" s="34">
        <v>701435.52656677621</v>
      </c>
      <c r="E26" s="34">
        <v>700926.11235301429</v>
      </c>
      <c r="F26" s="34">
        <v>717787.05900361959</v>
      </c>
      <c r="G26" s="34">
        <v>726081.15136427712</v>
      </c>
      <c r="H26" s="34">
        <v>725493.74660974136</v>
      </c>
      <c r="I26" s="34">
        <v>723006.45037356438</v>
      </c>
      <c r="J26" s="34">
        <v>732018.30219911179</v>
      </c>
      <c r="K26" s="34">
        <v>742337.57587706263</v>
      </c>
      <c r="L26" s="34">
        <v>741025.08130638651</v>
      </c>
      <c r="M26" s="34">
        <v>746633.33878781216</v>
      </c>
      <c r="N26" s="35" t="s">
        <v>62</v>
      </c>
    </row>
    <row r="27" spans="1:14" ht="26.1" customHeight="1" x14ac:dyDescent="0.2">
      <c r="A27" s="36"/>
      <c r="B27" s="37" t="s">
        <v>63</v>
      </c>
      <c r="C27" s="15">
        <v>195744.48499999999</v>
      </c>
      <c r="D27" s="15">
        <v>192680.15299999999</v>
      </c>
      <c r="E27" s="15">
        <v>185633.58499999999</v>
      </c>
      <c r="F27" s="15">
        <v>191170.171</v>
      </c>
      <c r="G27" s="15">
        <v>191245.49799999999</v>
      </c>
      <c r="H27" s="15">
        <v>190959.76699999999</v>
      </c>
      <c r="I27" s="15">
        <v>186809.11900000001</v>
      </c>
      <c r="J27" s="15">
        <v>187216.41899999999</v>
      </c>
      <c r="K27" s="15">
        <v>187837.22700000001</v>
      </c>
      <c r="L27" s="15">
        <v>187121.02</v>
      </c>
      <c r="M27" s="15">
        <v>181551.179</v>
      </c>
      <c r="N27" s="16" t="s">
        <v>29</v>
      </c>
    </row>
    <row r="28" spans="1:14" ht="26.1" customHeight="1" x14ac:dyDescent="0.2">
      <c r="A28" s="36"/>
      <c r="B28" s="37" t="s">
        <v>64</v>
      </c>
      <c r="C28" s="15">
        <v>166975.17499999999</v>
      </c>
      <c r="D28" s="15">
        <v>163117.20499999999</v>
      </c>
      <c r="E28" s="15">
        <v>159892.66</v>
      </c>
      <c r="F28" s="15">
        <v>164567.929</v>
      </c>
      <c r="G28" s="15">
        <v>168965.109</v>
      </c>
      <c r="H28" s="15">
        <v>172110.959</v>
      </c>
      <c r="I28" s="15">
        <v>170914.068</v>
      </c>
      <c r="J28" s="15">
        <v>179252.99</v>
      </c>
      <c r="K28" s="15">
        <v>176449.42300000001</v>
      </c>
      <c r="L28" s="15">
        <v>185220.03200000001</v>
      </c>
      <c r="M28" s="15">
        <v>191445.747</v>
      </c>
      <c r="N28" s="16" t="s">
        <v>60</v>
      </c>
    </row>
    <row r="29" spans="1:14" ht="26.1" customHeight="1" x14ac:dyDescent="0.2">
      <c r="A29" s="36"/>
      <c r="B29" s="37" t="s">
        <v>65</v>
      </c>
      <c r="C29" s="15">
        <v>339480.04598793807</v>
      </c>
      <c r="D29" s="15">
        <v>345638.16856677615</v>
      </c>
      <c r="E29" s="15">
        <v>355399.86735301424</v>
      </c>
      <c r="F29" s="15">
        <v>362048.95900361962</v>
      </c>
      <c r="G29" s="15">
        <v>365870.5443642771</v>
      </c>
      <c r="H29" s="15">
        <v>362423.02060974133</v>
      </c>
      <c r="I29" s="15">
        <v>365283.26337356429</v>
      </c>
      <c r="J29" s="15">
        <v>365548.8931991118</v>
      </c>
      <c r="K29" s="15">
        <v>378050.9258770626</v>
      </c>
      <c r="L29" s="15">
        <v>368684.02930638654</v>
      </c>
      <c r="M29" s="15">
        <v>373636.41278781218</v>
      </c>
      <c r="N29" s="16" t="s">
        <v>66</v>
      </c>
    </row>
    <row r="30" spans="1:14" ht="26.1" customHeight="1" x14ac:dyDescent="0.2">
      <c r="A30" s="38"/>
      <c r="B30" s="37" t="s">
        <v>56</v>
      </c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6"/>
    </row>
    <row r="31" spans="1:14" ht="26.1" customHeight="1" x14ac:dyDescent="0.2">
      <c r="A31" s="38"/>
      <c r="B31" s="39" t="s">
        <v>67</v>
      </c>
      <c r="C31" s="15">
        <v>2867214.826987938</v>
      </c>
      <c r="D31" s="15">
        <v>2880126.8295667763</v>
      </c>
      <c r="E31" s="15">
        <v>2924565.130353014</v>
      </c>
      <c r="F31" s="15">
        <v>2920711.7930036196</v>
      </c>
      <c r="G31" s="15">
        <v>2957915.4343642779</v>
      </c>
      <c r="H31" s="15">
        <v>2936252.9906097418</v>
      </c>
      <c r="I31" s="15">
        <v>2994816.8883735645</v>
      </c>
      <c r="J31" s="15">
        <v>2965097.9131991123</v>
      </c>
      <c r="K31" s="15">
        <v>2998656.7678770628</v>
      </c>
      <c r="L31" s="15">
        <v>2791421.8733063871</v>
      </c>
      <c r="M31" s="15">
        <v>2868643.1067878124</v>
      </c>
      <c r="N31" s="16"/>
    </row>
    <row r="32" spans="1:14" ht="26.1" customHeight="1" x14ac:dyDescent="0.2">
      <c r="A32" s="40"/>
      <c r="B32" s="41" t="s">
        <v>68</v>
      </c>
      <c r="C32" s="42">
        <v>204676.81671141565</v>
      </c>
      <c r="D32" s="42">
        <v>199082.15869910241</v>
      </c>
      <c r="E32" s="42">
        <v>192124.46160604811</v>
      </c>
      <c r="F32" s="42">
        <v>197353.45036387886</v>
      </c>
      <c r="G32" s="42">
        <v>206507.88277946471</v>
      </c>
      <c r="H32" s="42">
        <v>206294.23238699042</v>
      </c>
      <c r="I32" s="42">
        <v>207824.6089044025</v>
      </c>
      <c r="J32" s="42">
        <v>211839.56389019071</v>
      </c>
      <c r="K32" s="42">
        <v>209347.45398145317</v>
      </c>
      <c r="L32" s="42">
        <v>211724.47946283079</v>
      </c>
      <c r="M32" s="42">
        <v>204821.783104895</v>
      </c>
      <c r="N32" s="43"/>
    </row>
    <row r="33" spans="1:14" ht="26.1" customHeight="1" x14ac:dyDescent="0.2">
      <c r="A33" s="12" t="s">
        <v>69</v>
      </c>
      <c r="B33" s="13"/>
      <c r="C33" s="15">
        <v>874145.41764734429</v>
      </c>
      <c r="D33" s="15">
        <v>898161.77308397589</v>
      </c>
      <c r="E33" s="15">
        <v>982639.0474768572</v>
      </c>
      <c r="F33" s="15">
        <v>981981.5954893186</v>
      </c>
      <c r="G33" s="15">
        <v>1003302.0872723205</v>
      </c>
      <c r="H33" s="15">
        <v>938029.26060003787</v>
      </c>
      <c r="I33" s="15">
        <v>985975.70106076414</v>
      </c>
      <c r="J33" s="15">
        <v>986163.44245247159</v>
      </c>
      <c r="K33" s="15">
        <v>1023303.5752657379</v>
      </c>
      <c r="L33" s="15">
        <v>952419.296362294</v>
      </c>
      <c r="M33" s="15">
        <v>1047846.9480263381</v>
      </c>
      <c r="N33" s="16" t="s">
        <v>70</v>
      </c>
    </row>
    <row r="34" spans="1:14" ht="26.1" customHeight="1" x14ac:dyDescent="0.2">
      <c r="A34" s="18"/>
      <c r="B34" s="19" t="s">
        <v>71</v>
      </c>
      <c r="C34" s="20">
        <v>863643.16764734429</v>
      </c>
      <c r="D34" s="20">
        <v>890046.80708397587</v>
      </c>
      <c r="E34" s="20">
        <v>969288.78047685721</v>
      </c>
      <c r="F34" s="20">
        <v>980011.61548931862</v>
      </c>
      <c r="G34" s="20">
        <v>981392.4642723205</v>
      </c>
      <c r="H34" s="20">
        <v>950750.62360003788</v>
      </c>
      <c r="I34" s="20">
        <v>971749.59806076414</v>
      </c>
      <c r="J34" s="20">
        <v>973223.99445247161</v>
      </c>
      <c r="K34" s="20">
        <v>1003837.098265738</v>
      </c>
      <c r="L34" s="20">
        <v>988953.03336229397</v>
      </c>
      <c r="M34" s="20">
        <v>1070970.2090263381</v>
      </c>
      <c r="N34" s="21" t="s">
        <v>29</v>
      </c>
    </row>
    <row r="35" spans="1:14" ht="26.1" customHeight="1" x14ac:dyDescent="0.2">
      <c r="A35" s="44"/>
      <c r="B35" s="45" t="s">
        <v>72</v>
      </c>
      <c r="C35" s="15">
        <v>613210.41064734431</v>
      </c>
      <c r="D35" s="15">
        <v>643568.74808397586</v>
      </c>
      <c r="E35" s="15">
        <v>676422.77447685716</v>
      </c>
      <c r="F35" s="15">
        <v>711240.4434893186</v>
      </c>
      <c r="G35" s="15">
        <v>727355.99027232046</v>
      </c>
      <c r="H35" s="15">
        <v>717257.32060003793</v>
      </c>
      <c r="I35" s="15">
        <v>725243.20706076408</v>
      </c>
      <c r="J35" s="15">
        <v>736077.41645247163</v>
      </c>
      <c r="K35" s="15">
        <v>741700.43026573805</v>
      </c>
      <c r="L35" s="15">
        <v>696448.88036229392</v>
      </c>
      <c r="M35" s="15">
        <v>741563.02202633792</v>
      </c>
      <c r="N35" s="16" t="s">
        <v>31</v>
      </c>
    </row>
    <row r="36" spans="1:14" ht="26.1" customHeight="1" x14ac:dyDescent="0.2">
      <c r="A36" s="46"/>
      <c r="B36" s="47" t="s">
        <v>73</v>
      </c>
      <c r="C36" s="15">
        <v>107805.47500000001</v>
      </c>
      <c r="D36" s="15">
        <v>116353.85400000001</v>
      </c>
      <c r="E36" s="15">
        <v>136491.59</v>
      </c>
      <c r="F36" s="15">
        <v>119533.372</v>
      </c>
      <c r="G36" s="15">
        <v>121434.829</v>
      </c>
      <c r="H36" s="15">
        <v>139900.38200000001</v>
      </c>
      <c r="I36" s="15">
        <v>129128.57</v>
      </c>
      <c r="J36" s="15">
        <v>131147.342</v>
      </c>
      <c r="K36" s="15">
        <v>143400.383</v>
      </c>
      <c r="L36" s="15">
        <v>131983.628</v>
      </c>
      <c r="M36" s="15">
        <v>139540.73499999999</v>
      </c>
      <c r="N36" s="16" t="s">
        <v>74</v>
      </c>
    </row>
    <row r="37" spans="1:14" ht="26.1" customHeight="1" x14ac:dyDescent="0.2">
      <c r="A37" s="46"/>
      <c r="B37" s="47" t="s">
        <v>75</v>
      </c>
      <c r="C37" s="15">
        <v>505404.93564734433</v>
      </c>
      <c r="D37" s="15">
        <v>527214.89408397581</v>
      </c>
      <c r="E37" s="15">
        <v>539931.18447685719</v>
      </c>
      <c r="F37" s="15">
        <v>591707.07148931862</v>
      </c>
      <c r="G37" s="15">
        <v>605921.16127232043</v>
      </c>
      <c r="H37" s="15">
        <v>577356.93860003795</v>
      </c>
      <c r="I37" s="15">
        <v>596114.63706076413</v>
      </c>
      <c r="J37" s="15">
        <v>604930.07445247157</v>
      </c>
      <c r="K37" s="15">
        <v>598300.04726573802</v>
      </c>
      <c r="L37" s="15">
        <v>564465.25236229389</v>
      </c>
      <c r="M37" s="15">
        <v>602022.28702633793</v>
      </c>
      <c r="N37" s="16" t="s">
        <v>76</v>
      </c>
    </row>
    <row r="38" spans="1:14" ht="26.1" customHeight="1" x14ac:dyDescent="0.2">
      <c r="A38" s="44"/>
      <c r="B38" s="45" t="s">
        <v>77</v>
      </c>
      <c r="C38" s="15">
        <v>250432.75699999998</v>
      </c>
      <c r="D38" s="15">
        <v>246478.05900000001</v>
      </c>
      <c r="E38" s="15">
        <v>292866.00599999999</v>
      </c>
      <c r="F38" s="15">
        <v>268771.17200000002</v>
      </c>
      <c r="G38" s="15">
        <v>254036.47400000002</v>
      </c>
      <c r="H38" s="15">
        <v>233493.30299999999</v>
      </c>
      <c r="I38" s="15">
        <v>246506.391</v>
      </c>
      <c r="J38" s="15">
        <v>237146.57800000001</v>
      </c>
      <c r="K38" s="15">
        <v>262136.66799999998</v>
      </c>
      <c r="L38" s="15">
        <v>292504.15300000005</v>
      </c>
      <c r="M38" s="15">
        <v>329407.18700000003</v>
      </c>
      <c r="N38" s="16" t="s">
        <v>33</v>
      </c>
    </row>
    <row r="39" spans="1:14" ht="26.1" customHeight="1" x14ac:dyDescent="0.2">
      <c r="A39" s="46"/>
      <c r="B39" s="47" t="s">
        <v>73</v>
      </c>
      <c r="C39" s="15">
        <v>4798.4480000000003</v>
      </c>
      <c r="D39" s="15">
        <v>4589.0550000000003</v>
      </c>
      <c r="E39" s="15">
        <v>4627.1189999999997</v>
      </c>
      <c r="F39" s="15">
        <v>3226.681</v>
      </c>
      <c r="G39" s="15">
        <v>4374.4459999999999</v>
      </c>
      <c r="H39" s="15">
        <v>3768.123</v>
      </c>
      <c r="I39" s="15">
        <v>3840.127</v>
      </c>
      <c r="J39" s="15">
        <v>3769.6480000000001</v>
      </c>
      <c r="K39" s="15">
        <v>3612.741</v>
      </c>
      <c r="L39" s="15">
        <v>3498.6669999999999</v>
      </c>
      <c r="M39" s="15">
        <v>3483.732</v>
      </c>
      <c r="N39" s="16" t="s">
        <v>74</v>
      </c>
    </row>
    <row r="40" spans="1:14" ht="26.1" customHeight="1" x14ac:dyDescent="0.2">
      <c r="A40" s="46"/>
      <c r="B40" s="47" t="s">
        <v>75</v>
      </c>
      <c r="C40" s="15">
        <v>33013.296999999999</v>
      </c>
      <c r="D40" s="15">
        <v>35479.175000000003</v>
      </c>
      <c r="E40" s="15">
        <v>28899.421999999999</v>
      </c>
      <c r="F40" s="15">
        <v>20574.385999999999</v>
      </c>
      <c r="G40" s="15">
        <v>21575.800999999999</v>
      </c>
      <c r="H40" s="15">
        <v>22050.272000000001</v>
      </c>
      <c r="I40" s="15">
        <v>26962.248</v>
      </c>
      <c r="J40" s="15">
        <v>23584.685000000001</v>
      </c>
      <c r="K40" s="15">
        <v>20760.903999999999</v>
      </c>
      <c r="L40" s="15">
        <v>23527.858</v>
      </c>
      <c r="M40" s="15">
        <v>47073.14</v>
      </c>
      <c r="N40" s="16" t="s">
        <v>76</v>
      </c>
    </row>
    <row r="41" spans="1:14" ht="26.1" customHeight="1" x14ac:dyDescent="0.2">
      <c r="A41" s="48"/>
      <c r="B41" s="49" t="s">
        <v>78</v>
      </c>
      <c r="C41" s="27">
        <v>212621.01199999999</v>
      </c>
      <c r="D41" s="27">
        <v>206409.829</v>
      </c>
      <c r="E41" s="27">
        <v>259339.465</v>
      </c>
      <c r="F41" s="27">
        <v>244970.10500000001</v>
      </c>
      <c r="G41" s="27">
        <v>228086.22700000001</v>
      </c>
      <c r="H41" s="27">
        <v>207674.908</v>
      </c>
      <c r="I41" s="27">
        <v>215704.016</v>
      </c>
      <c r="J41" s="27">
        <v>209792.245</v>
      </c>
      <c r="K41" s="27">
        <v>237763.02299999999</v>
      </c>
      <c r="L41" s="27">
        <v>265477.62800000003</v>
      </c>
      <c r="M41" s="27">
        <v>278850.315</v>
      </c>
      <c r="N41" s="50" t="s">
        <v>79</v>
      </c>
    </row>
    <row r="42" spans="1:14" ht="26.1" customHeight="1" x14ac:dyDescent="0.2">
      <c r="A42" s="36"/>
      <c r="B42" s="37" t="s">
        <v>80</v>
      </c>
      <c r="C42" s="20">
        <v>10502.25</v>
      </c>
      <c r="D42" s="20">
        <v>8114.9660000000003</v>
      </c>
      <c r="E42" s="20">
        <v>13350.267</v>
      </c>
      <c r="F42" s="20">
        <v>1969.9799999999996</v>
      </c>
      <c r="G42" s="20">
        <v>21909.623</v>
      </c>
      <c r="H42" s="20">
        <v>-12721.362999999999</v>
      </c>
      <c r="I42" s="20">
        <v>14226.102999999999</v>
      </c>
      <c r="J42" s="20">
        <v>12939.448</v>
      </c>
      <c r="K42" s="20">
        <v>19466.476999999999</v>
      </c>
      <c r="L42" s="20">
        <v>-36533.737000000001</v>
      </c>
      <c r="M42" s="15">
        <v>-23123.260999999999</v>
      </c>
      <c r="N42" s="16" t="s">
        <v>60</v>
      </c>
    </row>
    <row r="43" spans="1:14" ht="26.1" customHeight="1" x14ac:dyDescent="0.2">
      <c r="A43" s="44"/>
      <c r="B43" s="45" t="s">
        <v>81</v>
      </c>
      <c r="C43" s="15">
        <v>18597.398000000001</v>
      </c>
      <c r="D43" s="15">
        <v>8100.826</v>
      </c>
      <c r="E43" s="15">
        <v>8646.6039999999994</v>
      </c>
      <c r="F43" s="15">
        <v>-5853.0910000000003</v>
      </c>
      <c r="G43" s="15">
        <v>23206.07</v>
      </c>
      <c r="H43" s="15">
        <v>-3385.3829999999998</v>
      </c>
      <c r="I43" s="15">
        <v>6851.7330000000002</v>
      </c>
      <c r="J43" s="15">
        <v>18266.22</v>
      </c>
      <c r="K43" s="15">
        <v>8856.3670000000002</v>
      </c>
      <c r="L43" s="15">
        <v>-20334.774000000001</v>
      </c>
      <c r="M43" s="15">
        <v>-20151.105</v>
      </c>
      <c r="N43" s="16" t="s">
        <v>31</v>
      </c>
    </row>
    <row r="44" spans="1:14" ht="26.1" customHeight="1" x14ac:dyDescent="0.2">
      <c r="A44" s="51"/>
      <c r="B44" s="52" t="s">
        <v>82</v>
      </c>
      <c r="C44" s="42">
        <v>-8095.1480000000001</v>
      </c>
      <c r="D44" s="42">
        <v>14.14</v>
      </c>
      <c r="E44" s="42">
        <v>4703.6629999999996</v>
      </c>
      <c r="F44" s="42">
        <v>7823.0709999999999</v>
      </c>
      <c r="G44" s="42">
        <v>-1296.4469999999999</v>
      </c>
      <c r="H44" s="42">
        <v>-9335.98</v>
      </c>
      <c r="I44" s="42">
        <v>7374.37</v>
      </c>
      <c r="J44" s="42">
        <v>-5326.7719999999999</v>
      </c>
      <c r="K44" s="42">
        <v>10610.11</v>
      </c>
      <c r="L44" s="42">
        <v>-16198.963</v>
      </c>
      <c r="M44" s="15">
        <v>-2972.1559999999999</v>
      </c>
      <c r="N44" s="53" t="s">
        <v>33</v>
      </c>
    </row>
    <row r="45" spans="1:14" ht="37.5" customHeight="1" x14ac:dyDescent="0.2">
      <c r="A45" s="54" t="s">
        <v>83</v>
      </c>
      <c r="B45" s="55"/>
      <c r="C45" s="34">
        <v>-398505.9030571949</v>
      </c>
      <c r="D45" s="34">
        <v>-439483.27948499809</v>
      </c>
      <c r="E45" s="34">
        <v>-469968.10072303069</v>
      </c>
      <c r="F45" s="34">
        <v>-414551.385759809</v>
      </c>
      <c r="G45" s="34">
        <v>-338838.06137747585</v>
      </c>
      <c r="H45" s="34">
        <v>-214343.17726851805</v>
      </c>
      <c r="I45" s="34">
        <v>-204281.60548921343</v>
      </c>
      <c r="J45" s="34">
        <v>-189718.40473273146</v>
      </c>
      <c r="K45" s="34">
        <v>-309392.57490117644</v>
      </c>
      <c r="L45" s="34">
        <v>-146594.1605654156</v>
      </c>
      <c r="M45" s="34">
        <v>-249869.51787340673</v>
      </c>
      <c r="N45" s="56" t="s">
        <v>84</v>
      </c>
    </row>
    <row r="46" spans="1:14" ht="26.1" customHeight="1" x14ac:dyDescent="0.2">
      <c r="A46" s="36"/>
      <c r="B46" s="37" t="s">
        <v>85</v>
      </c>
      <c r="C46" s="15">
        <v>-227519.26999999967</v>
      </c>
      <c r="D46" s="15">
        <v>-250975.02300000016</v>
      </c>
      <c r="E46" s="15">
        <v>-250718.36999999982</v>
      </c>
      <c r="F46" s="15">
        <v>-229411.73399999965</v>
      </c>
      <c r="G46" s="15">
        <v>-146918.22599999967</v>
      </c>
      <c r="H46" s="15">
        <v>-112564.76900000023</v>
      </c>
      <c r="I46" s="15">
        <v>-93172.728000000076</v>
      </c>
      <c r="J46" s="15">
        <v>-92572.66800000034</v>
      </c>
      <c r="K46" s="15">
        <v>-135696.913</v>
      </c>
      <c r="L46" s="15">
        <v>-68149.093999999779</v>
      </c>
      <c r="M46" s="15">
        <v>-97349.146000000037</v>
      </c>
      <c r="N46" s="16" t="s">
        <v>29</v>
      </c>
    </row>
    <row r="47" spans="1:14" ht="26.1" customHeight="1" x14ac:dyDescent="0.2">
      <c r="A47" s="57"/>
      <c r="B47" s="58" t="s">
        <v>86</v>
      </c>
      <c r="C47" s="15">
        <v>-170986.63305719523</v>
      </c>
      <c r="D47" s="15">
        <v>-188508.25648499792</v>
      </c>
      <c r="E47" s="15">
        <v>-219249.73072303087</v>
      </c>
      <c r="F47" s="15">
        <v>-185139.65175980935</v>
      </c>
      <c r="G47" s="15">
        <v>-191919.83537747618</v>
      </c>
      <c r="H47" s="15">
        <v>-101778.40826851781</v>
      </c>
      <c r="I47" s="15">
        <v>-111108.87748921337</v>
      </c>
      <c r="J47" s="15">
        <v>-97145.736732731108</v>
      </c>
      <c r="K47" s="15">
        <v>-173695.66190117644</v>
      </c>
      <c r="L47" s="15">
        <v>-78445.066565415822</v>
      </c>
      <c r="M47" s="15">
        <v>-152520.37187340669</v>
      </c>
      <c r="N47" s="16" t="s">
        <v>60</v>
      </c>
    </row>
    <row r="48" spans="1:14" ht="26.1" customHeight="1" x14ac:dyDescent="0.2">
      <c r="A48" s="59" t="s">
        <v>87</v>
      </c>
      <c r="B48" s="60"/>
      <c r="C48" s="61">
        <v>3382949.3095780867</v>
      </c>
      <c r="D48" s="61">
        <v>3373895.5801657541</v>
      </c>
      <c r="E48" s="61">
        <v>3468980.6871068408</v>
      </c>
      <c r="F48" s="61">
        <v>3520542.3157331287</v>
      </c>
      <c r="G48" s="61">
        <v>3650368.890259122</v>
      </c>
      <c r="H48" s="61">
        <v>3698950.2859412613</v>
      </c>
      <c r="I48" s="61">
        <v>3800354.4449451151</v>
      </c>
      <c r="J48" s="61">
        <v>3801165.7059188522</v>
      </c>
      <c r="K48" s="61">
        <v>3745050.624241624</v>
      </c>
      <c r="L48" s="61">
        <v>3639100.1061032657</v>
      </c>
      <c r="M48" s="61">
        <v>3706513.0699407435</v>
      </c>
      <c r="N48" s="62" t="s">
        <v>88</v>
      </c>
    </row>
    <row r="49" spans="1:15" ht="26.1" customHeight="1" x14ac:dyDescent="0.2">
      <c r="A49" s="12" t="s">
        <v>89</v>
      </c>
      <c r="B49" s="39"/>
      <c r="C49" s="15">
        <v>41592.671959667932</v>
      </c>
      <c r="D49" s="15">
        <v>48351.392375919968</v>
      </c>
      <c r="E49" s="15">
        <v>73660.566604826134</v>
      </c>
      <c r="F49" s="15">
        <v>106515.79447815148</v>
      </c>
      <c r="G49" s="15">
        <v>93947.72403474804</v>
      </c>
      <c r="H49" s="15">
        <v>91278.386512115132</v>
      </c>
      <c r="I49" s="15">
        <v>92900.133562610485</v>
      </c>
      <c r="J49" s="15">
        <v>84743.097332665697</v>
      </c>
      <c r="K49" s="15">
        <v>95024.547157542314</v>
      </c>
      <c r="L49" s="15">
        <v>58456.446446219459</v>
      </c>
      <c r="M49" s="15">
        <v>114532.21177157806</v>
      </c>
      <c r="N49" s="63"/>
    </row>
    <row r="50" spans="1:15" ht="26.1" customHeight="1" x14ac:dyDescent="0.2">
      <c r="A50" s="40" t="s">
        <v>90</v>
      </c>
      <c r="B50" s="41"/>
      <c r="C50" s="42">
        <v>3424541.9815377546</v>
      </c>
      <c r="D50" s="42">
        <v>3422246.972541674</v>
      </c>
      <c r="E50" s="42">
        <v>3542641.2537116669</v>
      </c>
      <c r="F50" s="42">
        <v>3627058.1102112802</v>
      </c>
      <c r="G50" s="42">
        <v>3744316.6142938701</v>
      </c>
      <c r="H50" s="42">
        <v>3790228.6724533765</v>
      </c>
      <c r="I50" s="42">
        <v>3893254.5785077256</v>
      </c>
      <c r="J50" s="42">
        <v>3885908.8032515179</v>
      </c>
      <c r="K50" s="42">
        <v>3840075.1713991663</v>
      </c>
      <c r="L50" s="42">
        <v>3697556.5525494851</v>
      </c>
      <c r="M50" s="42">
        <v>3821045.2817123216</v>
      </c>
      <c r="N50" s="43"/>
    </row>
    <row r="51" spans="1:15" ht="21.9" customHeight="1" x14ac:dyDescent="0.2">
      <c r="A51" s="64"/>
      <c r="B51" s="64"/>
      <c r="C51" s="65"/>
      <c r="D51" s="65"/>
      <c r="E51" s="65"/>
      <c r="F51" s="65"/>
      <c r="G51" s="65"/>
      <c r="H51" s="65"/>
      <c r="I51" s="65"/>
      <c r="J51" s="65"/>
      <c r="K51" s="65"/>
      <c r="L51" s="65"/>
      <c r="M51" s="65"/>
      <c r="N51" s="66"/>
    </row>
    <row r="52" spans="1:15" s="3" customFormat="1" ht="21.9" customHeight="1" x14ac:dyDescent="0.2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2"/>
    </row>
    <row r="53" spans="1:15" s="3" customFormat="1" ht="21.9" customHeight="1" x14ac:dyDescent="0.2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2"/>
    </row>
    <row r="54" spans="1:15" s="3" customFormat="1" ht="21.9" customHeight="1" x14ac:dyDescent="0.2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2"/>
    </row>
    <row r="55" spans="1:15" s="3" customFormat="1" ht="21.9" customHeight="1" x14ac:dyDescent="0.2">
      <c r="A55" s="1" t="s">
        <v>91</v>
      </c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4" t="s">
        <v>92</v>
      </c>
      <c r="O55" s="2"/>
    </row>
    <row r="56" spans="1:15" s="3" customFormat="1" ht="21.9" customHeight="1" x14ac:dyDescent="0.2">
      <c r="A56" s="5" t="s">
        <v>3</v>
      </c>
      <c r="B56" s="6"/>
      <c r="C56" s="7" t="s">
        <v>4</v>
      </c>
      <c r="D56" s="7" t="s">
        <v>5</v>
      </c>
      <c r="E56" s="7" t="s">
        <v>6</v>
      </c>
      <c r="F56" s="7" t="s">
        <v>7</v>
      </c>
      <c r="G56" s="7" t="s">
        <v>8</v>
      </c>
      <c r="H56" s="7" t="s">
        <v>9</v>
      </c>
      <c r="I56" s="7" t="s">
        <v>10</v>
      </c>
      <c r="J56" s="7" t="s">
        <v>11</v>
      </c>
      <c r="K56" s="7" t="s">
        <v>12</v>
      </c>
      <c r="L56" s="7" t="s">
        <v>13</v>
      </c>
      <c r="M56" s="7" t="s">
        <v>14</v>
      </c>
      <c r="N56" s="7"/>
      <c r="O56" s="2"/>
    </row>
    <row r="57" spans="1:15" s="11" customFormat="1" ht="21.9" customHeight="1" x14ac:dyDescent="0.2">
      <c r="A57" s="8"/>
      <c r="B57" s="9"/>
      <c r="C57" s="10" t="s">
        <v>15</v>
      </c>
      <c r="D57" s="10" t="s">
        <v>16</v>
      </c>
      <c r="E57" s="10" t="s">
        <v>17</v>
      </c>
      <c r="F57" s="10" t="s">
        <v>18</v>
      </c>
      <c r="G57" s="10" t="s">
        <v>19</v>
      </c>
      <c r="H57" s="10" t="s">
        <v>20</v>
      </c>
      <c r="I57" s="10" t="s">
        <v>21</v>
      </c>
      <c r="J57" s="10" t="s">
        <v>22</v>
      </c>
      <c r="K57" s="10" t="s">
        <v>23</v>
      </c>
      <c r="L57" s="10" t="s">
        <v>24</v>
      </c>
      <c r="M57" s="10" t="s">
        <v>25</v>
      </c>
      <c r="N57" s="10"/>
    </row>
    <row r="58" spans="1:15" ht="25.5" customHeight="1" x14ac:dyDescent="0.2">
      <c r="A58" s="12" t="s">
        <v>26</v>
      </c>
      <c r="B58" s="13"/>
      <c r="C58" s="67" t="s">
        <v>93</v>
      </c>
      <c r="D58" s="68">
        <v>0.39324435742493086</v>
      </c>
      <c r="E58" s="68">
        <v>1.879230939117587</v>
      </c>
      <c r="F58" s="68">
        <v>-0.88936448553488567</v>
      </c>
      <c r="G58" s="68">
        <v>1.0959777877888499</v>
      </c>
      <c r="H58" s="68">
        <v>-0.44486908169726841</v>
      </c>
      <c r="I58" s="68">
        <v>2.0394721993806804</v>
      </c>
      <c r="J58" s="68">
        <v>-0.99978193620552469</v>
      </c>
      <c r="K58" s="68">
        <v>0.70839377125898417</v>
      </c>
      <c r="L58" s="68">
        <v>-8.5875560611172403</v>
      </c>
      <c r="M58" s="68">
        <v>3.3290675442831645</v>
      </c>
      <c r="N58" s="16" t="s">
        <v>27</v>
      </c>
    </row>
    <row r="59" spans="1:15" ht="25.5" customHeight="1" x14ac:dyDescent="0.2">
      <c r="A59" s="18"/>
      <c r="B59" s="19" t="s">
        <v>28</v>
      </c>
      <c r="C59" s="69" t="s">
        <v>93</v>
      </c>
      <c r="D59" s="70">
        <v>0.14519986570627078</v>
      </c>
      <c r="E59" s="70">
        <v>1.6869541396673866</v>
      </c>
      <c r="F59" s="70">
        <v>-0.77621276305244125</v>
      </c>
      <c r="G59" s="70">
        <v>0.93579466302452408</v>
      </c>
      <c r="H59" s="70">
        <v>-0.55029221645252424</v>
      </c>
      <c r="I59" s="70">
        <v>2.1210869125561684</v>
      </c>
      <c r="J59" s="70">
        <v>-0.60584791985822595</v>
      </c>
      <c r="K59" s="70">
        <v>0.54450635194173125</v>
      </c>
      <c r="L59" s="70">
        <v>-9.3375670482978244</v>
      </c>
      <c r="M59" s="70">
        <v>3.550051314579028</v>
      </c>
      <c r="N59" s="21" t="s">
        <v>29</v>
      </c>
    </row>
    <row r="60" spans="1:15" ht="25.5" customHeight="1" x14ac:dyDescent="0.2">
      <c r="A60" s="23"/>
      <c r="B60" s="24" t="s">
        <v>30</v>
      </c>
      <c r="C60" s="67" t="s">
        <v>93</v>
      </c>
      <c r="D60" s="68">
        <v>1.4145153306371638</v>
      </c>
      <c r="E60" s="68">
        <v>1.9853689465216033</v>
      </c>
      <c r="F60" s="68">
        <v>1.699370403290924</v>
      </c>
      <c r="G60" s="68">
        <v>4.9302884926290229</v>
      </c>
      <c r="H60" s="68">
        <v>1.9125635689524412</v>
      </c>
      <c r="I60" s="68">
        <v>2.7878733318159115</v>
      </c>
      <c r="J60" s="68">
        <v>1.8378103379161299</v>
      </c>
      <c r="K60" s="68">
        <v>1.5910904024555317</v>
      </c>
      <c r="L60" s="68">
        <v>-1.7683876290191101</v>
      </c>
      <c r="M60" s="68">
        <v>3.2318658408126555</v>
      </c>
      <c r="N60" s="16" t="s">
        <v>31</v>
      </c>
    </row>
    <row r="61" spans="1:15" ht="25.5" customHeight="1" x14ac:dyDescent="0.2">
      <c r="A61" s="23"/>
      <c r="B61" s="24" t="s">
        <v>32</v>
      </c>
      <c r="C61" s="67" t="s">
        <v>93</v>
      </c>
      <c r="D61" s="68">
        <v>-1.1663233529734873</v>
      </c>
      <c r="E61" s="68">
        <v>1.9917694976075324</v>
      </c>
      <c r="F61" s="68">
        <v>-4.8729128809197384</v>
      </c>
      <c r="G61" s="68">
        <v>3.9668314549110626</v>
      </c>
      <c r="H61" s="68">
        <v>-1.1518051174007342</v>
      </c>
      <c r="I61" s="68">
        <v>-0.779397695031952</v>
      </c>
      <c r="J61" s="68">
        <v>-4.0051368144446116</v>
      </c>
      <c r="K61" s="68">
        <v>1.7623086290227759</v>
      </c>
      <c r="L61" s="68">
        <v>0.25583977400196894</v>
      </c>
      <c r="M61" s="68">
        <v>2.825816215900208</v>
      </c>
      <c r="N61" s="16" t="s">
        <v>33</v>
      </c>
    </row>
    <row r="62" spans="1:15" ht="25.5" customHeight="1" x14ac:dyDescent="0.2">
      <c r="A62" s="23"/>
      <c r="B62" s="24" t="s">
        <v>34</v>
      </c>
      <c r="C62" s="67" t="s">
        <v>93</v>
      </c>
      <c r="D62" s="68">
        <v>2.0846267805874659</v>
      </c>
      <c r="E62" s="68">
        <v>10.116279831936588</v>
      </c>
      <c r="F62" s="68">
        <v>-8.8229180689823286E-2</v>
      </c>
      <c r="G62" s="68">
        <v>-0.61578063015449436</v>
      </c>
      <c r="H62" s="68">
        <v>-10.910424430192409</v>
      </c>
      <c r="I62" s="68">
        <v>-0.34824561501108431</v>
      </c>
      <c r="J62" s="68">
        <v>2.2072556360021265</v>
      </c>
      <c r="K62" s="68">
        <v>-3.3559891211955155</v>
      </c>
      <c r="L62" s="68">
        <v>-9.3014204286531683</v>
      </c>
      <c r="M62" s="68">
        <v>-1.83730628370177</v>
      </c>
      <c r="N62" s="16" t="s">
        <v>35</v>
      </c>
    </row>
    <row r="63" spans="1:15" ht="25.5" customHeight="1" x14ac:dyDescent="0.2">
      <c r="A63" s="23"/>
      <c r="B63" s="24" t="s">
        <v>36</v>
      </c>
      <c r="C63" s="67" t="s">
        <v>93</v>
      </c>
      <c r="D63" s="68">
        <v>1.3973056374469768</v>
      </c>
      <c r="E63" s="68">
        <v>-3.2333494234757918</v>
      </c>
      <c r="F63" s="68">
        <v>0.12744572216446112</v>
      </c>
      <c r="G63" s="68">
        <v>-1.3622052121487387</v>
      </c>
      <c r="H63" s="68">
        <v>-3.4635996392562733E-4</v>
      </c>
      <c r="I63" s="68">
        <v>2.20177684991797</v>
      </c>
      <c r="J63" s="68">
        <v>-1.4231547476499156</v>
      </c>
      <c r="K63" s="68">
        <v>0.39190300249788934</v>
      </c>
      <c r="L63" s="68">
        <v>4.8920150479289616E-3</v>
      </c>
      <c r="M63" s="68">
        <v>2.975296552582841</v>
      </c>
      <c r="N63" s="16" t="s">
        <v>37</v>
      </c>
    </row>
    <row r="64" spans="1:15" ht="25.5" customHeight="1" x14ac:dyDescent="0.2">
      <c r="A64" s="23"/>
      <c r="B64" s="24" t="s">
        <v>38</v>
      </c>
      <c r="C64" s="67" t="s">
        <v>93</v>
      </c>
      <c r="D64" s="68">
        <v>1.0679023942466106</v>
      </c>
      <c r="E64" s="68">
        <v>12.980731465288075</v>
      </c>
      <c r="F64" s="68">
        <v>-5.1134763116821684</v>
      </c>
      <c r="G64" s="68">
        <v>-0.8103585088947276</v>
      </c>
      <c r="H64" s="68">
        <v>-1.5684140416629175</v>
      </c>
      <c r="I64" s="68">
        <v>1.5546535954686407</v>
      </c>
      <c r="J64" s="68">
        <v>0.970535450607804</v>
      </c>
      <c r="K64" s="68">
        <v>-0.35899180109674178</v>
      </c>
      <c r="L64" s="68">
        <v>-0.43853572096034243</v>
      </c>
      <c r="M64" s="68">
        <v>4.5999759362003516</v>
      </c>
      <c r="N64" s="16" t="s">
        <v>39</v>
      </c>
    </row>
    <row r="65" spans="1:14" ht="25.5" customHeight="1" x14ac:dyDescent="0.2">
      <c r="A65" s="23"/>
      <c r="B65" s="24" t="s">
        <v>40</v>
      </c>
      <c r="C65" s="67" t="s">
        <v>93</v>
      </c>
      <c r="D65" s="68">
        <v>-0.92936949149829551</v>
      </c>
      <c r="E65" s="68">
        <v>0.48798714696003698</v>
      </c>
      <c r="F65" s="68">
        <v>-0.22816426649276852</v>
      </c>
      <c r="G65" s="68">
        <v>5.0930529314677955</v>
      </c>
      <c r="H65" s="68">
        <v>-0.77251217102826231</v>
      </c>
      <c r="I65" s="68">
        <v>3.0910045573875689</v>
      </c>
      <c r="J65" s="68">
        <v>-5.8976378954729958</v>
      </c>
      <c r="K65" s="68">
        <v>1.9390506842844755</v>
      </c>
      <c r="L65" s="68">
        <v>4.5063573115416249</v>
      </c>
      <c r="M65" s="68">
        <v>2.991641165001905</v>
      </c>
      <c r="N65" s="16" t="s">
        <v>41</v>
      </c>
    </row>
    <row r="66" spans="1:14" ht="25.5" customHeight="1" x14ac:dyDescent="0.2">
      <c r="A66" s="23"/>
      <c r="B66" s="24" t="s">
        <v>42</v>
      </c>
      <c r="C66" s="67" t="s">
        <v>93</v>
      </c>
      <c r="D66" s="68">
        <v>5.4194566737820633</v>
      </c>
      <c r="E66" s="68">
        <v>3.0047009490451377</v>
      </c>
      <c r="F66" s="68">
        <v>1.9782256082952816</v>
      </c>
      <c r="G66" s="68">
        <v>-7.850740577995456</v>
      </c>
      <c r="H66" s="68">
        <v>-0.11612454217527229</v>
      </c>
      <c r="I66" s="68">
        <v>4.4675091494404784</v>
      </c>
      <c r="J66" s="68">
        <v>2.3407580568424673</v>
      </c>
      <c r="K66" s="68">
        <v>-0.79887355710258368</v>
      </c>
      <c r="L66" s="68">
        <v>-52.085243596288919</v>
      </c>
      <c r="M66" s="68">
        <v>6.9887682031909595</v>
      </c>
      <c r="N66" s="16" t="s">
        <v>43</v>
      </c>
    </row>
    <row r="67" spans="1:14" ht="25.5" customHeight="1" x14ac:dyDescent="0.2">
      <c r="A67" s="23"/>
      <c r="B67" s="24" t="s">
        <v>44</v>
      </c>
      <c r="C67" s="67" t="s">
        <v>93</v>
      </c>
      <c r="D67" s="68">
        <v>-5.5401101115063458</v>
      </c>
      <c r="E67" s="68">
        <v>9.1587452942749223</v>
      </c>
      <c r="F67" s="68">
        <v>0.43154146539482141</v>
      </c>
      <c r="G67" s="68">
        <v>-2.7237407032139016</v>
      </c>
      <c r="H67" s="68">
        <v>-0.11811974820640653</v>
      </c>
      <c r="I67" s="68">
        <v>1.6134932650841645</v>
      </c>
      <c r="J67" s="68">
        <v>1.9737026203665149</v>
      </c>
      <c r="K67" s="68">
        <v>-2.5683775133277154</v>
      </c>
      <c r="L67" s="68">
        <v>3.7186481846769102</v>
      </c>
      <c r="M67" s="68">
        <v>-1.1507008883660457</v>
      </c>
      <c r="N67" s="16" t="s">
        <v>45</v>
      </c>
    </row>
    <row r="68" spans="1:14" ht="25.5" customHeight="1" x14ac:dyDescent="0.2">
      <c r="A68" s="23"/>
      <c r="B68" s="24" t="s">
        <v>46</v>
      </c>
      <c r="C68" s="67" t="s">
        <v>93</v>
      </c>
      <c r="D68" s="68">
        <v>0.93107715862427542</v>
      </c>
      <c r="E68" s="68">
        <v>2.0703189910838238</v>
      </c>
      <c r="F68" s="68">
        <v>1.3356768710014688</v>
      </c>
      <c r="G68" s="68">
        <v>3.43212328149645</v>
      </c>
      <c r="H68" s="68">
        <v>-3.6975288561149453</v>
      </c>
      <c r="I68" s="68">
        <v>0.27147623086859707</v>
      </c>
      <c r="J68" s="68">
        <v>2.2023353907367489E-2</v>
      </c>
      <c r="K68" s="68">
        <v>-1.3929988773090085</v>
      </c>
      <c r="L68" s="68">
        <v>-6.2686887859112295</v>
      </c>
      <c r="M68" s="68">
        <v>7.0240283949813787</v>
      </c>
      <c r="N68" s="16" t="s">
        <v>47</v>
      </c>
    </row>
    <row r="69" spans="1:14" ht="25.5" customHeight="1" x14ac:dyDescent="0.2">
      <c r="A69" s="23"/>
      <c r="B69" s="24" t="s">
        <v>48</v>
      </c>
      <c r="C69" s="67" t="s">
        <v>93</v>
      </c>
      <c r="D69" s="68">
        <v>-2.2304719910228603</v>
      </c>
      <c r="E69" s="68">
        <v>-2.5996709098090749</v>
      </c>
      <c r="F69" s="68">
        <v>6.8744543753998036E-2</v>
      </c>
      <c r="G69" s="68">
        <v>-6.733902571323708</v>
      </c>
      <c r="H69" s="68">
        <v>-5.6089453809759435</v>
      </c>
      <c r="I69" s="68">
        <v>-6.3021913866202635</v>
      </c>
      <c r="J69" s="68">
        <v>-5.0166224425501813</v>
      </c>
      <c r="K69" s="68">
        <v>-7.2231825066157285</v>
      </c>
      <c r="L69" s="68">
        <v>-14.760172170357508</v>
      </c>
      <c r="M69" s="68">
        <v>-10.564417524706062</v>
      </c>
      <c r="N69" s="16" t="s">
        <v>49</v>
      </c>
    </row>
    <row r="70" spans="1:14" ht="25.5" customHeight="1" x14ac:dyDescent="0.2">
      <c r="A70" s="23"/>
      <c r="B70" s="24" t="s">
        <v>50</v>
      </c>
      <c r="C70" s="67" t="s">
        <v>93</v>
      </c>
      <c r="D70" s="68">
        <v>-0.17498044830882373</v>
      </c>
      <c r="E70" s="68">
        <v>0.45207228662520937</v>
      </c>
      <c r="F70" s="68">
        <v>0.94331458213078467</v>
      </c>
      <c r="G70" s="68">
        <v>1.0702535520845355</v>
      </c>
      <c r="H70" s="68">
        <v>6.2979835933044945E-2</v>
      </c>
      <c r="I70" s="68">
        <v>-2.1779503633752957</v>
      </c>
      <c r="J70" s="68">
        <v>-3.4504228011228433</v>
      </c>
      <c r="K70" s="68">
        <v>-4.1135832683294886</v>
      </c>
      <c r="L70" s="68">
        <v>-26.583540658864273</v>
      </c>
      <c r="M70" s="68">
        <v>-3.8212460954196623</v>
      </c>
      <c r="N70" s="16" t="s">
        <v>51</v>
      </c>
    </row>
    <row r="71" spans="1:14" ht="25.5" customHeight="1" x14ac:dyDescent="0.2">
      <c r="A71" s="23"/>
      <c r="B71" s="24" t="s">
        <v>52</v>
      </c>
      <c r="C71" s="67" t="s">
        <v>93</v>
      </c>
      <c r="D71" s="68">
        <v>-6.3834092275534324</v>
      </c>
      <c r="E71" s="68">
        <v>-3.7617217161414036</v>
      </c>
      <c r="F71" s="68">
        <v>-9.6146055144099165</v>
      </c>
      <c r="G71" s="68">
        <v>6.5393405016941371</v>
      </c>
      <c r="H71" s="68">
        <v>-2.4665813822523623</v>
      </c>
      <c r="I71" s="68">
        <v>2.137720328117013</v>
      </c>
      <c r="J71" s="68">
        <v>-27.396300881394271</v>
      </c>
      <c r="K71" s="68">
        <v>3.7474625737687979</v>
      </c>
      <c r="L71" s="68">
        <v>-15.146096068248108</v>
      </c>
      <c r="M71" s="68">
        <v>-0.14927124266628808</v>
      </c>
      <c r="N71" s="16" t="s">
        <v>53</v>
      </c>
    </row>
    <row r="72" spans="1:14" ht="25.5" customHeight="1" x14ac:dyDescent="0.2">
      <c r="A72" s="23"/>
      <c r="B72" s="24" t="s">
        <v>54</v>
      </c>
      <c r="C72" s="67" t="s">
        <v>93</v>
      </c>
      <c r="D72" s="68">
        <v>-1.7361583517559702</v>
      </c>
      <c r="E72" s="68">
        <v>2.9980723613793199</v>
      </c>
      <c r="F72" s="68">
        <v>-4.4209629259537886</v>
      </c>
      <c r="G72" s="68">
        <v>5.6541885786855994</v>
      </c>
      <c r="H72" s="68">
        <v>1.1186173123742578</v>
      </c>
      <c r="I72" s="68">
        <v>5.5008105779541898</v>
      </c>
      <c r="J72" s="68">
        <v>6.4333305335604969</v>
      </c>
      <c r="K72" s="68">
        <v>5.5768949130323264</v>
      </c>
      <c r="L72" s="68">
        <v>-6.6532859887078324</v>
      </c>
      <c r="M72" s="68">
        <v>9.9229237028070578</v>
      </c>
      <c r="N72" s="16" t="s">
        <v>55</v>
      </c>
    </row>
    <row r="73" spans="1:14" ht="25.5" customHeight="1" x14ac:dyDescent="0.2">
      <c r="A73" s="25"/>
      <c r="B73" s="24" t="s">
        <v>56</v>
      </c>
      <c r="C73" s="67"/>
      <c r="D73" s="68"/>
      <c r="E73" s="68"/>
      <c r="F73" s="68"/>
      <c r="G73" s="68"/>
      <c r="H73" s="68"/>
      <c r="I73" s="68"/>
      <c r="J73" s="68"/>
      <c r="K73" s="68"/>
      <c r="L73" s="68"/>
      <c r="M73" s="68"/>
      <c r="N73" s="16"/>
    </row>
    <row r="74" spans="1:14" ht="25.5" customHeight="1" x14ac:dyDescent="0.2">
      <c r="A74" s="23"/>
      <c r="B74" s="26" t="s">
        <v>57</v>
      </c>
      <c r="C74" s="67" t="s">
        <v>93</v>
      </c>
      <c r="D74" s="68">
        <v>0.10800992515967085</v>
      </c>
      <c r="E74" s="68">
        <v>1.9782103337431884</v>
      </c>
      <c r="F74" s="68">
        <v>-0.95898089552632804</v>
      </c>
      <c r="G74" s="68">
        <v>0.99236945367849305</v>
      </c>
      <c r="H74" s="68">
        <v>-0.69638634337530059</v>
      </c>
      <c r="I74" s="68">
        <v>2.3486356067462038</v>
      </c>
      <c r="J74" s="68">
        <v>-0.27149533442856233</v>
      </c>
      <c r="K74" s="68">
        <v>0.55567791406021472</v>
      </c>
      <c r="L74" s="68">
        <v>-10.785987395147176</v>
      </c>
      <c r="M74" s="68">
        <v>3.9649620613706684</v>
      </c>
      <c r="N74" s="16"/>
    </row>
    <row r="75" spans="1:14" ht="25.5" customHeight="1" x14ac:dyDescent="0.2">
      <c r="A75" s="23"/>
      <c r="B75" s="26" t="s">
        <v>58</v>
      </c>
      <c r="C75" s="67" t="s">
        <v>93</v>
      </c>
      <c r="D75" s="68">
        <v>0.39548014962858813</v>
      </c>
      <c r="E75" s="68">
        <v>-0.26752478590078699</v>
      </c>
      <c r="F75" s="68">
        <v>0.477872557538363</v>
      </c>
      <c r="G75" s="68">
        <v>0.55315125573838353</v>
      </c>
      <c r="H75" s="68">
        <v>0.44213099411334839</v>
      </c>
      <c r="I75" s="68">
        <v>0.59286072410757573</v>
      </c>
      <c r="J75" s="68">
        <v>-2.8905673459164909</v>
      </c>
      <c r="K75" s="68">
        <v>0.46610925451173196</v>
      </c>
      <c r="L75" s="68">
        <v>0.83587019713247412</v>
      </c>
      <c r="M75" s="68">
        <v>0.97167798636337932</v>
      </c>
      <c r="N75" s="16"/>
    </row>
    <row r="76" spans="1:14" ht="25.5" customHeight="1" x14ac:dyDescent="0.2">
      <c r="A76" s="28"/>
      <c r="B76" s="29" t="s">
        <v>59</v>
      </c>
      <c r="C76" s="71" t="s">
        <v>93</v>
      </c>
      <c r="D76" s="72">
        <v>11.305570478932616</v>
      </c>
      <c r="E76" s="72">
        <v>9.489988217507225</v>
      </c>
      <c r="F76" s="72">
        <v>-5.0489780586769006</v>
      </c>
      <c r="G76" s="72">
        <v>7.2495136315845272</v>
      </c>
      <c r="H76" s="72">
        <v>3.3666120507754789</v>
      </c>
      <c r="I76" s="72">
        <v>-0.79942415083161777</v>
      </c>
      <c r="J76" s="72">
        <v>-15.105844217262151</v>
      </c>
      <c r="K76" s="72">
        <v>7.5792517056268105</v>
      </c>
      <c r="L76" s="72">
        <v>20.799954957692805</v>
      </c>
      <c r="M76" s="72">
        <v>-3.1694778254272014</v>
      </c>
      <c r="N76" s="31" t="s">
        <v>60</v>
      </c>
    </row>
    <row r="77" spans="1:14" ht="25.5" customHeight="1" x14ac:dyDescent="0.2">
      <c r="A77" s="32" t="s">
        <v>61</v>
      </c>
      <c r="B77" s="33"/>
      <c r="C77" s="73" t="s">
        <v>93</v>
      </c>
      <c r="D77" s="74">
        <v>-0.10882650827753178</v>
      </c>
      <c r="E77" s="74">
        <v>-7.2624524203283886E-2</v>
      </c>
      <c r="F77" s="74">
        <v>2.4055241135193226</v>
      </c>
      <c r="G77" s="74">
        <v>1.1555087621906677</v>
      </c>
      <c r="H77" s="74">
        <v>-8.0900702825304163E-2</v>
      </c>
      <c r="I77" s="74">
        <v>-0.34284185739714512</v>
      </c>
      <c r="J77" s="74">
        <v>1.2464414143042768</v>
      </c>
      <c r="K77" s="74">
        <v>1.4097015944751556</v>
      </c>
      <c r="L77" s="74">
        <v>-0.17680562231076946</v>
      </c>
      <c r="M77" s="75">
        <v>0.75682424561643735</v>
      </c>
      <c r="N77" s="35" t="s">
        <v>62</v>
      </c>
    </row>
    <row r="78" spans="1:14" ht="25.5" customHeight="1" x14ac:dyDescent="0.2">
      <c r="A78" s="36"/>
      <c r="B78" s="37" t="s">
        <v>63</v>
      </c>
      <c r="C78" s="69" t="s">
        <v>93</v>
      </c>
      <c r="D78" s="70">
        <v>-1.5654755228480612</v>
      </c>
      <c r="E78" s="70">
        <v>-3.6571322423643706</v>
      </c>
      <c r="F78" s="70">
        <v>2.9825346528754539</v>
      </c>
      <c r="G78" s="70">
        <v>3.9403113783891643E-2</v>
      </c>
      <c r="H78" s="70">
        <v>-0.14940534704769876</v>
      </c>
      <c r="I78" s="70">
        <v>-2.1735719859775418</v>
      </c>
      <c r="J78" s="70">
        <v>0.218030041670497</v>
      </c>
      <c r="K78" s="70">
        <v>0.33159912112196693</v>
      </c>
      <c r="L78" s="70">
        <v>-0.38129129749132418</v>
      </c>
      <c r="M78" s="68">
        <v>-2.976598246418273</v>
      </c>
      <c r="N78" s="16" t="s">
        <v>29</v>
      </c>
    </row>
    <row r="79" spans="1:14" ht="25.5" customHeight="1" x14ac:dyDescent="0.2">
      <c r="A79" s="36"/>
      <c r="B79" s="37" t="s">
        <v>64</v>
      </c>
      <c r="C79" s="67" t="s">
        <v>93</v>
      </c>
      <c r="D79" s="68">
        <v>-2.3105051394616005</v>
      </c>
      <c r="E79" s="68">
        <v>-1.9768270306004716</v>
      </c>
      <c r="F79" s="68">
        <v>2.9240047666978586</v>
      </c>
      <c r="G79" s="68">
        <v>2.6719543879050658</v>
      </c>
      <c r="H79" s="68">
        <v>1.8618340902558799</v>
      </c>
      <c r="I79" s="68">
        <v>-0.69541823888158294</v>
      </c>
      <c r="J79" s="68">
        <v>4.8790144062336589</v>
      </c>
      <c r="K79" s="68">
        <v>-1.5640280254181429</v>
      </c>
      <c r="L79" s="68">
        <v>4.9706079231554057</v>
      </c>
      <c r="M79" s="68">
        <v>3.3612536034979179</v>
      </c>
      <c r="N79" s="16" t="s">
        <v>60</v>
      </c>
    </row>
    <row r="80" spans="1:14" ht="25.5" customHeight="1" x14ac:dyDescent="0.2">
      <c r="A80" s="36"/>
      <c r="B80" s="37" t="s">
        <v>65</v>
      </c>
      <c r="C80" s="67" t="s">
        <v>93</v>
      </c>
      <c r="D80" s="68">
        <v>1.8139866102931084</v>
      </c>
      <c r="E80" s="68">
        <v>2.8242537063299373</v>
      </c>
      <c r="F80" s="68">
        <v>1.8708762330518589</v>
      </c>
      <c r="G80" s="68">
        <v>1.0555438057810504</v>
      </c>
      <c r="H80" s="68">
        <v>-0.94227966903595761</v>
      </c>
      <c r="I80" s="68">
        <v>0.78920007868453768</v>
      </c>
      <c r="J80" s="68">
        <v>7.271886017834342E-2</v>
      </c>
      <c r="K80" s="68">
        <v>3.4200712710518415</v>
      </c>
      <c r="L80" s="68">
        <v>-2.4776811613264136</v>
      </c>
      <c r="M80" s="68">
        <v>1.3432595631393824</v>
      </c>
      <c r="N80" s="16" t="s">
        <v>66</v>
      </c>
    </row>
    <row r="81" spans="1:14" ht="25.5" customHeight="1" x14ac:dyDescent="0.2">
      <c r="A81" s="38"/>
      <c r="B81" s="37" t="s">
        <v>56</v>
      </c>
      <c r="C81" s="67"/>
      <c r="D81" s="68"/>
      <c r="E81" s="68"/>
      <c r="F81" s="68"/>
      <c r="G81" s="68"/>
      <c r="H81" s="68"/>
      <c r="I81" s="68"/>
      <c r="J81" s="68"/>
      <c r="K81" s="68"/>
      <c r="L81" s="68"/>
      <c r="M81" s="68"/>
      <c r="N81" s="16"/>
    </row>
    <row r="82" spans="1:14" ht="25.5" customHeight="1" x14ac:dyDescent="0.2">
      <c r="A82" s="38"/>
      <c r="B82" s="39" t="s">
        <v>67</v>
      </c>
      <c r="C82" s="67" t="s">
        <v>93</v>
      </c>
      <c r="D82" s="68">
        <v>0.45033258259209547</v>
      </c>
      <c r="E82" s="68">
        <v>1.5429286075197608</v>
      </c>
      <c r="F82" s="68">
        <v>-0.13175761788998741</v>
      </c>
      <c r="G82" s="68">
        <v>1.2737868025793297</v>
      </c>
      <c r="H82" s="68">
        <v>-0.73235507353819407</v>
      </c>
      <c r="I82" s="68">
        <v>1.994511302367761</v>
      </c>
      <c r="J82" s="68">
        <v>-0.99234698755128437</v>
      </c>
      <c r="K82" s="68">
        <v>1.1317958347534998</v>
      </c>
      <c r="L82" s="68">
        <v>-6.9109241441257128</v>
      </c>
      <c r="M82" s="68">
        <v>2.7663763123686573</v>
      </c>
      <c r="N82" s="16"/>
    </row>
    <row r="83" spans="1:14" ht="25.5" customHeight="1" x14ac:dyDescent="0.2">
      <c r="A83" s="40"/>
      <c r="B83" s="41" t="s">
        <v>68</v>
      </c>
      <c r="C83" s="76" t="s">
        <v>93</v>
      </c>
      <c r="D83" s="77">
        <v>-2.7334107019074074</v>
      </c>
      <c r="E83" s="77">
        <v>-3.4948873060846877</v>
      </c>
      <c r="F83" s="77">
        <v>2.7216673577739483</v>
      </c>
      <c r="G83" s="77">
        <v>4.6385976017682857</v>
      </c>
      <c r="H83" s="77">
        <v>-0.10345871043695191</v>
      </c>
      <c r="I83" s="77">
        <v>0.74184164031363808</v>
      </c>
      <c r="J83" s="77">
        <v>1.931895845710482</v>
      </c>
      <c r="K83" s="77">
        <v>-1.1764138213716042</v>
      </c>
      <c r="L83" s="77">
        <v>1.1354451349516774</v>
      </c>
      <c r="M83" s="77">
        <v>-3.2602259197654955</v>
      </c>
      <c r="N83" s="43"/>
    </row>
    <row r="84" spans="1:14" ht="25.5" customHeight="1" x14ac:dyDescent="0.2">
      <c r="A84" s="12" t="s">
        <v>69</v>
      </c>
      <c r="B84" s="13"/>
      <c r="C84" s="67" t="s">
        <v>93</v>
      </c>
      <c r="D84" s="68">
        <v>2.7474096359469211</v>
      </c>
      <c r="E84" s="68">
        <v>9.4055744660358531</v>
      </c>
      <c r="F84" s="68">
        <v>-6.6906763905500849E-2</v>
      </c>
      <c r="G84" s="68">
        <v>2.1711702012478131</v>
      </c>
      <c r="H84" s="68">
        <v>-6.5057999480236326</v>
      </c>
      <c r="I84" s="68">
        <v>5.1114013682319381</v>
      </c>
      <c r="J84" s="68">
        <v>1.9041178348052856E-2</v>
      </c>
      <c r="K84" s="68">
        <v>3.7661234653865545</v>
      </c>
      <c r="L84" s="68">
        <v>-6.9270039328296367</v>
      </c>
      <c r="M84" s="68">
        <v>10.019500027826409</v>
      </c>
      <c r="N84" s="16" t="s">
        <v>70</v>
      </c>
    </row>
    <row r="85" spans="1:14" ht="25.5" customHeight="1" x14ac:dyDescent="0.2">
      <c r="A85" s="18"/>
      <c r="B85" s="19" t="s">
        <v>71</v>
      </c>
      <c r="C85" s="69" t="s">
        <v>93</v>
      </c>
      <c r="D85" s="70">
        <v>3.0572394277787085</v>
      </c>
      <c r="E85" s="70">
        <v>8.9031242809014266</v>
      </c>
      <c r="F85" s="70">
        <v>1.1062580345958546</v>
      </c>
      <c r="G85" s="70">
        <v>0.1409012670030885</v>
      </c>
      <c r="H85" s="70">
        <v>-3.1222820418743304</v>
      </c>
      <c r="I85" s="70">
        <v>2.2086732250790626</v>
      </c>
      <c r="J85" s="70">
        <v>0.15172595848249348</v>
      </c>
      <c r="K85" s="70">
        <v>3.1455352506479337</v>
      </c>
      <c r="L85" s="70">
        <v>-1.4827171589053869</v>
      </c>
      <c r="M85" s="70">
        <v>8.2933337476298377</v>
      </c>
      <c r="N85" s="21" t="s">
        <v>29</v>
      </c>
    </row>
    <row r="86" spans="1:14" ht="25.5" customHeight="1" x14ac:dyDescent="0.2">
      <c r="A86" s="44"/>
      <c r="B86" s="45" t="s">
        <v>72</v>
      </c>
      <c r="C86" s="67" t="s">
        <v>93</v>
      </c>
      <c r="D86" s="68">
        <v>4.9507211406576328</v>
      </c>
      <c r="E86" s="68">
        <v>5.1049754188179355</v>
      </c>
      <c r="F86" s="68">
        <v>5.1473235861091897</v>
      </c>
      <c r="G86" s="68">
        <v>2.265836670358564</v>
      </c>
      <c r="H86" s="68">
        <v>-1.3884081257791814</v>
      </c>
      <c r="I86" s="68">
        <v>1.1133921162415428</v>
      </c>
      <c r="J86" s="68">
        <v>1.4938725776717019</v>
      </c>
      <c r="K86" s="68">
        <v>0.76391608920248555</v>
      </c>
      <c r="L86" s="68">
        <v>-6.1010548271127885</v>
      </c>
      <c r="M86" s="68">
        <v>6.4777391329246665</v>
      </c>
      <c r="N86" s="16" t="s">
        <v>31</v>
      </c>
    </row>
    <row r="87" spans="1:14" ht="25.5" customHeight="1" x14ac:dyDescent="0.2">
      <c r="A87" s="46"/>
      <c r="B87" s="47" t="s">
        <v>73</v>
      </c>
      <c r="C87" s="67" t="s">
        <v>93</v>
      </c>
      <c r="D87" s="68">
        <v>7.929447924606797</v>
      </c>
      <c r="E87" s="68">
        <v>17.307321852871318</v>
      </c>
      <c r="F87" s="68">
        <v>-12.424368417131044</v>
      </c>
      <c r="G87" s="68">
        <v>1.5907331719881499</v>
      </c>
      <c r="H87" s="68">
        <v>15.206142382759079</v>
      </c>
      <c r="I87" s="68">
        <v>-7.6996301554058695</v>
      </c>
      <c r="J87" s="68">
        <v>1.5633813647901444</v>
      </c>
      <c r="K87" s="68">
        <v>9.3429579381029288</v>
      </c>
      <c r="L87" s="68">
        <v>-7.9614536315429545</v>
      </c>
      <c r="M87" s="68">
        <v>5.7257912322276745</v>
      </c>
      <c r="N87" s="16" t="s">
        <v>74</v>
      </c>
    </row>
    <row r="88" spans="1:14" ht="25.5" customHeight="1" x14ac:dyDescent="0.2">
      <c r="A88" s="46"/>
      <c r="B88" s="47" t="s">
        <v>75</v>
      </c>
      <c r="C88" s="67" t="s">
        <v>93</v>
      </c>
      <c r="D88" s="68">
        <v>4.3153433807875956</v>
      </c>
      <c r="E88" s="68">
        <v>2.4119748010866893</v>
      </c>
      <c r="F88" s="68">
        <v>9.5893492543179235</v>
      </c>
      <c r="G88" s="68">
        <v>2.4022173247355552</v>
      </c>
      <c r="H88" s="68">
        <v>-4.7141813981711733</v>
      </c>
      <c r="I88" s="68">
        <v>3.2488911463001422</v>
      </c>
      <c r="J88" s="68">
        <v>1.4788157920720291</v>
      </c>
      <c r="K88" s="68">
        <v>-1.0959989371886427</v>
      </c>
      <c r="L88" s="68">
        <v>-5.6551549775185341</v>
      </c>
      <c r="M88" s="68">
        <v>6.6535600742237717</v>
      </c>
      <c r="N88" s="16" t="s">
        <v>76</v>
      </c>
    </row>
    <row r="89" spans="1:14" ht="25.5" customHeight="1" x14ac:dyDescent="0.2">
      <c r="A89" s="44"/>
      <c r="B89" s="45" t="s">
        <v>77</v>
      </c>
      <c r="C89" s="67" t="s">
        <v>93</v>
      </c>
      <c r="D89" s="68">
        <v>-1.5791456546557028</v>
      </c>
      <c r="E89" s="68">
        <v>18.820314955498731</v>
      </c>
      <c r="F89" s="68">
        <v>-8.2272552998178892</v>
      </c>
      <c r="G89" s="68">
        <v>-5.4822464367569905</v>
      </c>
      <c r="H89" s="68">
        <v>-8.0867013608447547</v>
      </c>
      <c r="I89" s="68">
        <v>5.5732168044237307</v>
      </c>
      <c r="J89" s="68">
        <v>-3.7969859369690724</v>
      </c>
      <c r="K89" s="68">
        <v>10.537824416762179</v>
      </c>
      <c r="L89" s="68">
        <v>11.58460021319874</v>
      </c>
      <c r="M89" s="68">
        <v>12.61624275126103</v>
      </c>
      <c r="N89" s="16" t="s">
        <v>33</v>
      </c>
    </row>
    <row r="90" spans="1:14" ht="25.5" customHeight="1" x14ac:dyDescent="0.2">
      <c r="A90" s="46"/>
      <c r="B90" s="47" t="s">
        <v>73</v>
      </c>
      <c r="C90" s="67" t="s">
        <v>93</v>
      </c>
      <c r="D90" s="68">
        <v>-4.3637651173879553</v>
      </c>
      <c r="E90" s="68">
        <v>0.82945181524299427</v>
      </c>
      <c r="F90" s="68">
        <v>-30.265873862332043</v>
      </c>
      <c r="G90" s="68">
        <v>35.571071326852568</v>
      </c>
      <c r="H90" s="68">
        <v>-13.860566572315669</v>
      </c>
      <c r="I90" s="68">
        <v>1.9108718054055003</v>
      </c>
      <c r="J90" s="68">
        <v>-1.8353299252863202</v>
      </c>
      <c r="K90" s="68">
        <v>-4.1623780257467047</v>
      </c>
      <c r="L90" s="68">
        <v>-3.1575471366477719</v>
      </c>
      <c r="M90" s="68">
        <v>-0.42687686481737031</v>
      </c>
      <c r="N90" s="16" t="s">
        <v>74</v>
      </c>
    </row>
    <row r="91" spans="1:14" ht="25.5" customHeight="1" x14ac:dyDescent="0.2">
      <c r="A91" s="46"/>
      <c r="B91" s="47" t="s">
        <v>75</v>
      </c>
      <c r="C91" s="67" t="s">
        <v>93</v>
      </c>
      <c r="D91" s="68">
        <v>7.4693478812491954</v>
      </c>
      <c r="E91" s="68">
        <v>-18.54539458710639</v>
      </c>
      <c r="F91" s="68">
        <v>-28.806929079758063</v>
      </c>
      <c r="G91" s="68">
        <v>4.8672898428171854</v>
      </c>
      <c r="H91" s="68">
        <v>2.1990886920026811</v>
      </c>
      <c r="I91" s="68">
        <v>22.276260356334827</v>
      </c>
      <c r="J91" s="68">
        <v>-12.527008133743145</v>
      </c>
      <c r="K91" s="68">
        <v>-11.972943458859012</v>
      </c>
      <c r="L91" s="68">
        <v>13.327714438639097</v>
      </c>
      <c r="M91" s="68">
        <v>100.07405689034674</v>
      </c>
      <c r="N91" s="16" t="s">
        <v>76</v>
      </c>
    </row>
    <row r="92" spans="1:14" ht="25.5" customHeight="1" x14ac:dyDescent="0.2">
      <c r="A92" s="48"/>
      <c r="B92" s="49" t="s">
        <v>78</v>
      </c>
      <c r="C92" s="78" t="s">
        <v>93</v>
      </c>
      <c r="D92" s="79">
        <v>-2.9212460902029713</v>
      </c>
      <c r="E92" s="79">
        <v>25.642982340729521</v>
      </c>
      <c r="F92" s="79">
        <v>-5.5407533134226163</v>
      </c>
      <c r="G92" s="79">
        <v>-6.8922197669793199</v>
      </c>
      <c r="H92" s="79">
        <v>-8.9489485044618746</v>
      </c>
      <c r="I92" s="79">
        <v>3.866190709953274</v>
      </c>
      <c r="J92" s="79">
        <v>-2.740686571176314</v>
      </c>
      <c r="K92" s="79">
        <v>13.332608171479357</v>
      </c>
      <c r="L92" s="79">
        <v>11.65639831219678</v>
      </c>
      <c r="M92" s="79">
        <v>5.0372180513832134</v>
      </c>
      <c r="N92" s="50" t="s">
        <v>79</v>
      </c>
    </row>
    <row r="93" spans="1:14" ht="25.5" customHeight="1" x14ac:dyDescent="0.2">
      <c r="A93" s="36"/>
      <c r="B93" s="37" t="s">
        <v>80</v>
      </c>
      <c r="C93" s="67" t="s">
        <v>93</v>
      </c>
      <c r="D93" s="67" t="s">
        <v>93</v>
      </c>
      <c r="E93" s="67" t="s">
        <v>93</v>
      </c>
      <c r="F93" s="67" t="s">
        <v>93</v>
      </c>
      <c r="G93" s="67" t="s">
        <v>93</v>
      </c>
      <c r="H93" s="67" t="s">
        <v>93</v>
      </c>
      <c r="I93" s="67" t="s">
        <v>93</v>
      </c>
      <c r="J93" s="67" t="s">
        <v>93</v>
      </c>
      <c r="K93" s="67" t="s">
        <v>93</v>
      </c>
      <c r="L93" s="67" t="s">
        <v>93</v>
      </c>
      <c r="M93" s="67" t="s">
        <v>93</v>
      </c>
      <c r="N93" s="16" t="s">
        <v>60</v>
      </c>
    </row>
    <row r="94" spans="1:14" ht="25.5" customHeight="1" x14ac:dyDescent="0.2">
      <c r="A94" s="44"/>
      <c r="B94" s="45" t="s">
        <v>81</v>
      </c>
      <c r="C94" s="67" t="s">
        <v>93</v>
      </c>
      <c r="D94" s="67" t="s">
        <v>93</v>
      </c>
      <c r="E94" s="67" t="s">
        <v>93</v>
      </c>
      <c r="F94" s="67" t="s">
        <v>93</v>
      </c>
      <c r="G94" s="67" t="s">
        <v>93</v>
      </c>
      <c r="H94" s="67" t="s">
        <v>93</v>
      </c>
      <c r="I94" s="67" t="s">
        <v>93</v>
      </c>
      <c r="J94" s="67" t="s">
        <v>93</v>
      </c>
      <c r="K94" s="67" t="s">
        <v>93</v>
      </c>
      <c r="L94" s="67" t="s">
        <v>93</v>
      </c>
      <c r="M94" s="67" t="s">
        <v>93</v>
      </c>
      <c r="N94" s="16" t="s">
        <v>31</v>
      </c>
    </row>
    <row r="95" spans="1:14" ht="25.5" customHeight="1" x14ac:dyDescent="0.2">
      <c r="A95" s="51"/>
      <c r="B95" s="52" t="s">
        <v>82</v>
      </c>
      <c r="C95" s="67" t="s">
        <v>93</v>
      </c>
      <c r="D95" s="67" t="s">
        <v>93</v>
      </c>
      <c r="E95" s="67" t="s">
        <v>93</v>
      </c>
      <c r="F95" s="67" t="s">
        <v>93</v>
      </c>
      <c r="G95" s="67" t="s">
        <v>93</v>
      </c>
      <c r="H95" s="67" t="s">
        <v>93</v>
      </c>
      <c r="I95" s="67" t="s">
        <v>93</v>
      </c>
      <c r="J95" s="67" t="s">
        <v>93</v>
      </c>
      <c r="K95" s="67" t="s">
        <v>93</v>
      </c>
      <c r="L95" s="67" t="s">
        <v>93</v>
      </c>
      <c r="M95" s="76" t="s">
        <v>93</v>
      </c>
      <c r="N95" s="53" t="s">
        <v>33</v>
      </c>
    </row>
    <row r="96" spans="1:14" ht="37.5" customHeight="1" x14ac:dyDescent="0.2">
      <c r="A96" s="54" t="s">
        <v>83</v>
      </c>
      <c r="B96" s="55"/>
      <c r="C96" s="80" t="s">
        <v>93</v>
      </c>
      <c r="D96" s="75">
        <v>-10.282752680308974</v>
      </c>
      <c r="E96" s="75">
        <v>-6.936514461655011</v>
      </c>
      <c r="F96" s="75">
        <v>11.791590722426665</v>
      </c>
      <c r="G96" s="75">
        <v>18.263917811675444</v>
      </c>
      <c r="H96" s="75">
        <v>36.741705935528515</v>
      </c>
      <c r="I96" s="75">
        <v>4.6941413799703096</v>
      </c>
      <c r="J96" s="75">
        <v>7.128982916306156</v>
      </c>
      <c r="K96" s="75">
        <v>-63.079894824668003</v>
      </c>
      <c r="L96" s="75">
        <v>52.618720532566279</v>
      </c>
      <c r="M96" s="79">
        <v>-70.449843915785408</v>
      </c>
      <c r="N96" s="56" t="s">
        <v>84</v>
      </c>
    </row>
    <row r="97" spans="1:15" ht="25.5" customHeight="1" x14ac:dyDescent="0.2">
      <c r="A97" s="36"/>
      <c r="B97" s="37" t="s">
        <v>85</v>
      </c>
      <c r="C97" s="67" t="s">
        <v>93</v>
      </c>
      <c r="D97" s="68">
        <v>-10.30934786315046</v>
      </c>
      <c r="E97" s="68">
        <v>0.10226236735929703</v>
      </c>
      <c r="F97" s="68">
        <v>8.4982348920026034</v>
      </c>
      <c r="G97" s="68">
        <v>35.958713428320152</v>
      </c>
      <c r="H97" s="68">
        <v>23.382706104822908</v>
      </c>
      <c r="I97" s="68">
        <v>17.227451512826466</v>
      </c>
      <c r="J97" s="68">
        <v>0.644029656403036</v>
      </c>
      <c r="K97" s="68">
        <v>-46.584208850931574</v>
      </c>
      <c r="L97" s="68">
        <v>49.778449270986897</v>
      </c>
      <c r="M97" s="68">
        <v>-42.847307698617904</v>
      </c>
      <c r="N97" s="16" t="s">
        <v>29</v>
      </c>
    </row>
    <row r="98" spans="1:15" ht="25.5" customHeight="1" x14ac:dyDescent="0.2">
      <c r="A98" s="57"/>
      <c r="B98" s="58" t="s">
        <v>86</v>
      </c>
      <c r="C98" s="67" t="s">
        <v>93</v>
      </c>
      <c r="D98" s="68">
        <v>-10.247364436927473</v>
      </c>
      <c r="E98" s="68">
        <v>-16.307760100937248</v>
      </c>
      <c r="F98" s="68">
        <v>15.557637790812784</v>
      </c>
      <c r="G98" s="68">
        <v>-3.6621996170021376</v>
      </c>
      <c r="H98" s="68">
        <v>46.968270336239257</v>
      </c>
      <c r="I98" s="68">
        <v>-9.1674348021629068</v>
      </c>
      <c r="J98" s="68">
        <v>12.567079311765905</v>
      </c>
      <c r="K98" s="68">
        <v>-78.799057728133462</v>
      </c>
      <c r="L98" s="68">
        <v>54.837636296266936</v>
      </c>
      <c r="M98" s="68">
        <v>-94.429526994178815</v>
      </c>
      <c r="N98" s="16" t="s">
        <v>60</v>
      </c>
    </row>
    <row r="99" spans="1:15" ht="25.5" customHeight="1" x14ac:dyDescent="0.2">
      <c r="A99" s="59" t="s">
        <v>87</v>
      </c>
      <c r="B99" s="60"/>
      <c r="C99" s="81" t="s">
        <v>93</v>
      </c>
      <c r="D99" s="82">
        <v>-0.26762829069590172</v>
      </c>
      <c r="E99" s="82">
        <v>2.8182587362829805</v>
      </c>
      <c r="F99" s="82">
        <v>1.486362516168712</v>
      </c>
      <c r="G99" s="82">
        <v>3.6876868073934177</v>
      </c>
      <c r="H99" s="82">
        <v>1.3308626372468007</v>
      </c>
      <c r="I99" s="82">
        <v>2.7414307077676709</v>
      </c>
      <c r="J99" s="82">
        <v>2.134698185365775E-2</v>
      </c>
      <c r="K99" s="82">
        <v>-1.4762598112955343</v>
      </c>
      <c r="L99" s="82">
        <v>-2.8290810664225252</v>
      </c>
      <c r="M99" s="82">
        <v>1.8524624734674688</v>
      </c>
      <c r="N99" s="62" t="s">
        <v>88</v>
      </c>
    </row>
    <row r="100" spans="1:15" ht="25.5" customHeight="1" x14ac:dyDescent="0.2">
      <c r="A100" s="12" t="s">
        <v>89</v>
      </c>
      <c r="B100" s="39"/>
      <c r="C100" s="73" t="s">
        <v>93</v>
      </c>
      <c r="D100" s="74">
        <v>16.249786555684402</v>
      </c>
      <c r="E100" s="74">
        <v>52.344251086160398</v>
      </c>
      <c r="F100" s="74">
        <v>44.60355029521687</v>
      </c>
      <c r="G100" s="74">
        <v>-11.799255223112853</v>
      </c>
      <c r="H100" s="74">
        <v>-2.8413008937242714</v>
      </c>
      <c r="I100" s="74">
        <v>1.7767043354563485</v>
      </c>
      <c r="J100" s="74">
        <v>-8.780435417186256</v>
      </c>
      <c r="K100" s="74">
        <v>12.132492378129605</v>
      </c>
      <c r="L100" s="74">
        <v>-38.482793978166683</v>
      </c>
      <c r="M100" s="74">
        <v>95.927427571138608</v>
      </c>
      <c r="N100" s="63"/>
    </row>
    <row r="101" spans="1:15" ht="25.5" customHeight="1" x14ac:dyDescent="0.2">
      <c r="A101" s="40" t="s">
        <v>90</v>
      </c>
      <c r="B101" s="41"/>
      <c r="C101" s="76" t="s">
        <v>93</v>
      </c>
      <c r="D101" s="77">
        <v>-6.7016523916289011E-2</v>
      </c>
      <c r="E101" s="77">
        <v>3.5179892665834411</v>
      </c>
      <c r="F101" s="77">
        <v>2.3828790570077829</v>
      </c>
      <c r="G101" s="77">
        <v>3.2328818706397686</v>
      </c>
      <c r="H101" s="77">
        <v>1.22617991182257</v>
      </c>
      <c r="I101" s="77">
        <v>2.7181976328531525</v>
      </c>
      <c r="J101" s="77">
        <v>-0.18867955095356995</v>
      </c>
      <c r="K101" s="77">
        <v>-1.1794829516843137</v>
      </c>
      <c r="L101" s="77">
        <v>-3.7113497129211996</v>
      </c>
      <c r="M101" s="77">
        <v>3.3397387547106021</v>
      </c>
      <c r="N101" s="43"/>
    </row>
    <row r="102" spans="1:15" ht="21.9" customHeight="1" x14ac:dyDescent="0.2">
      <c r="A102" s="64"/>
      <c r="B102" s="65"/>
      <c r="C102" s="83"/>
      <c r="D102" s="83"/>
      <c r="E102" s="83"/>
      <c r="F102" s="83"/>
      <c r="G102" s="83"/>
      <c r="H102" s="83"/>
      <c r="I102" s="83"/>
      <c r="J102" s="83"/>
      <c r="K102" s="83"/>
      <c r="L102" s="83"/>
      <c r="M102" s="83"/>
      <c r="N102" s="66"/>
    </row>
    <row r="103" spans="1:15" ht="21.9" customHeight="1" x14ac:dyDescent="0.2">
      <c r="A103" s="65"/>
      <c r="B103" s="65"/>
      <c r="C103" s="83"/>
      <c r="D103" s="83"/>
      <c r="E103" s="83"/>
      <c r="F103" s="83"/>
      <c r="G103" s="83"/>
      <c r="H103" s="83"/>
      <c r="I103" s="83"/>
      <c r="J103" s="83"/>
      <c r="K103" s="83"/>
      <c r="L103" s="83"/>
      <c r="M103" s="83"/>
      <c r="N103" s="66"/>
    </row>
    <row r="104" spans="1:15" ht="21.9" customHeight="1" x14ac:dyDescent="0.2">
      <c r="A104" s="65"/>
      <c r="B104" s="65"/>
      <c r="C104" s="83"/>
      <c r="D104" s="83"/>
      <c r="E104" s="83"/>
      <c r="F104" s="83"/>
      <c r="G104" s="83"/>
      <c r="H104" s="83"/>
      <c r="I104" s="83"/>
      <c r="J104" s="83"/>
      <c r="K104" s="83"/>
      <c r="L104" s="83"/>
      <c r="M104" s="83"/>
      <c r="N104" s="66"/>
    </row>
    <row r="105" spans="1:15" ht="21.9" customHeight="1" x14ac:dyDescent="0.2">
      <c r="A105" s="65"/>
      <c r="B105" s="65"/>
      <c r="C105" s="83"/>
      <c r="D105" s="83"/>
      <c r="E105" s="83"/>
      <c r="F105" s="83"/>
      <c r="G105" s="83"/>
      <c r="H105" s="83"/>
      <c r="I105" s="83"/>
      <c r="J105" s="83"/>
      <c r="K105" s="83"/>
      <c r="L105" s="83"/>
      <c r="M105" s="83"/>
      <c r="N105" s="66"/>
    </row>
    <row r="106" spans="1:15" ht="21.9" customHeight="1" x14ac:dyDescent="0.2">
      <c r="A106" s="84" t="s">
        <v>94</v>
      </c>
      <c r="B106" s="85"/>
      <c r="C106" s="86"/>
      <c r="D106" s="86"/>
      <c r="E106" s="86"/>
      <c r="F106" s="86"/>
      <c r="G106" s="86"/>
      <c r="H106" s="86"/>
      <c r="I106" s="86"/>
      <c r="J106" s="86"/>
      <c r="K106" s="86"/>
      <c r="L106" s="86"/>
      <c r="M106" s="86"/>
      <c r="N106" s="87" t="s">
        <v>92</v>
      </c>
    </row>
    <row r="107" spans="1:15" s="3" customFormat="1" ht="21.9" customHeight="1" x14ac:dyDescent="0.2">
      <c r="A107" s="5" t="s">
        <v>3</v>
      </c>
      <c r="B107" s="6"/>
      <c r="C107" s="7" t="s">
        <v>4</v>
      </c>
      <c r="D107" s="7" t="s">
        <v>5</v>
      </c>
      <c r="E107" s="7" t="s">
        <v>6</v>
      </c>
      <c r="F107" s="7" t="s">
        <v>7</v>
      </c>
      <c r="G107" s="7" t="s">
        <v>8</v>
      </c>
      <c r="H107" s="7" t="s">
        <v>9</v>
      </c>
      <c r="I107" s="7" t="s">
        <v>10</v>
      </c>
      <c r="J107" s="7" t="s">
        <v>11</v>
      </c>
      <c r="K107" s="7" t="s">
        <v>12</v>
      </c>
      <c r="L107" s="7" t="s">
        <v>13</v>
      </c>
      <c r="M107" s="7" t="s">
        <v>14</v>
      </c>
      <c r="N107" s="7"/>
      <c r="O107" s="2"/>
    </row>
    <row r="108" spans="1:15" s="11" customFormat="1" ht="21.9" customHeight="1" x14ac:dyDescent="0.2">
      <c r="A108" s="8"/>
      <c r="B108" s="9"/>
      <c r="C108" s="10" t="s">
        <v>15</v>
      </c>
      <c r="D108" s="10" t="s">
        <v>16</v>
      </c>
      <c r="E108" s="10" t="s">
        <v>17</v>
      </c>
      <c r="F108" s="10" t="s">
        <v>18</v>
      </c>
      <c r="G108" s="10" t="s">
        <v>19</v>
      </c>
      <c r="H108" s="10" t="s">
        <v>20</v>
      </c>
      <c r="I108" s="10" t="s">
        <v>21</v>
      </c>
      <c r="J108" s="10" t="s">
        <v>22</v>
      </c>
      <c r="K108" s="10" t="s">
        <v>23</v>
      </c>
      <c r="L108" s="10" t="s">
        <v>24</v>
      </c>
      <c r="M108" s="10" t="s">
        <v>25</v>
      </c>
      <c r="N108" s="10"/>
    </row>
    <row r="109" spans="1:15" ht="25.5" customHeight="1" x14ac:dyDescent="0.2">
      <c r="A109" s="12" t="s">
        <v>26</v>
      </c>
      <c r="B109" s="13"/>
      <c r="C109" s="88">
        <v>65.183066230307062</v>
      </c>
      <c r="D109" s="88">
        <v>65.614999261217221</v>
      </c>
      <c r="E109" s="88">
        <v>65.015744722436281</v>
      </c>
      <c r="F109" s="88">
        <v>63.493770178828498</v>
      </c>
      <c r="G109" s="88">
        <v>61.90672178448208</v>
      </c>
      <c r="H109" s="88">
        <v>60.821862476789349</v>
      </c>
      <c r="I109" s="88">
        <v>60.406310312804365</v>
      </c>
      <c r="J109" s="88">
        <v>59.789615655564333</v>
      </c>
      <c r="K109" s="88">
        <v>61.115383412566935</v>
      </c>
      <c r="L109" s="88">
        <v>57.493606331164479</v>
      </c>
      <c r="M109" s="88">
        <v>58.327119322273504</v>
      </c>
      <c r="N109" s="16" t="s">
        <v>27</v>
      </c>
    </row>
    <row r="110" spans="1:15" ht="25.5" customHeight="1" x14ac:dyDescent="0.2">
      <c r="A110" s="18"/>
      <c r="B110" s="19" t="s">
        <v>28</v>
      </c>
      <c r="C110" s="89">
        <v>63.734341892013255</v>
      </c>
      <c r="D110" s="89">
        <v>63.998161255895191</v>
      </c>
      <c r="E110" s="89">
        <v>63.293992415714371</v>
      </c>
      <c r="F110" s="89">
        <v>61.882892253954303</v>
      </c>
      <c r="G110" s="89">
        <v>60.240507798210608</v>
      </c>
      <c r="H110" s="89">
        <v>59.122174047913866</v>
      </c>
      <c r="I110" s="89">
        <v>58.765199518968899</v>
      </c>
      <c r="J110" s="89">
        <v>58.396705845882636</v>
      </c>
      <c r="K110" s="89">
        <v>59.594448511679317</v>
      </c>
      <c r="L110" s="89">
        <v>55.602825946074198</v>
      </c>
      <c r="M110" s="89">
        <v>56.529565806535722</v>
      </c>
      <c r="N110" s="21" t="s">
        <v>29</v>
      </c>
    </row>
    <row r="111" spans="1:15" ht="25.5" customHeight="1" x14ac:dyDescent="0.2">
      <c r="A111" s="23"/>
      <c r="B111" s="24" t="s">
        <v>30</v>
      </c>
      <c r="C111" s="88">
        <v>9.6886574998925337</v>
      </c>
      <c r="D111" s="88">
        <v>9.8520719773926668</v>
      </c>
      <c r="E111" s="88">
        <v>9.7722642636770392</v>
      </c>
      <c r="F111" s="88">
        <v>9.7927750920444883</v>
      </c>
      <c r="G111" s="88">
        <v>9.9101325064799308</v>
      </c>
      <c r="H111" s="88">
        <v>9.9670227091517756</v>
      </c>
      <c r="I111" s="88">
        <v>9.9715281426986166</v>
      </c>
      <c r="J111" s="88">
        <v>10.152618640094577</v>
      </c>
      <c r="K111" s="88">
        <v>10.468701209596922</v>
      </c>
      <c r="L111" s="88">
        <v>10.582974932568987</v>
      </c>
      <c r="M111" s="88">
        <v>10.726301769289485</v>
      </c>
      <c r="N111" s="16" t="s">
        <v>31</v>
      </c>
    </row>
    <row r="112" spans="1:15" ht="25.5" customHeight="1" x14ac:dyDescent="0.2">
      <c r="A112" s="23"/>
      <c r="B112" s="24" t="s">
        <v>32</v>
      </c>
      <c r="C112" s="88">
        <v>2.1290305118104964</v>
      </c>
      <c r="D112" s="88">
        <v>2.1098456756774566</v>
      </c>
      <c r="E112" s="88">
        <v>2.0928859958730563</v>
      </c>
      <c r="F112" s="88">
        <v>1.9617428738565781</v>
      </c>
      <c r="G112" s="88">
        <v>1.9670242147747157</v>
      </c>
      <c r="H112" s="88">
        <v>1.9188309253509956</v>
      </c>
      <c r="I112" s="88">
        <v>1.8530748386817131</v>
      </c>
      <c r="J112" s="88">
        <v>1.7784770049549421</v>
      </c>
      <c r="K112" s="88">
        <v>1.8369372246852045</v>
      </c>
      <c r="L112" s="88">
        <v>1.895255145202726</v>
      </c>
      <c r="M112" s="88">
        <v>1.9133671637406042</v>
      </c>
      <c r="N112" s="16" t="s">
        <v>33</v>
      </c>
    </row>
    <row r="113" spans="1:14" ht="25.5" customHeight="1" x14ac:dyDescent="0.2">
      <c r="A113" s="23"/>
      <c r="B113" s="24" t="s">
        <v>34</v>
      </c>
      <c r="C113" s="88">
        <v>2.2441819268485728</v>
      </c>
      <c r="D113" s="88">
        <v>2.2971124671319099</v>
      </c>
      <c r="E113" s="88">
        <v>2.4601610875838107</v>
      </c>
      <c r="F113" s="88">
        <v>2.4219909421041481</v>
      </c>
      <c r="G113" s="88">
        <v>2.3214683103982012</v>
      </c>
      <c r="H113" s="88">
        <v>2.0410230515111838</v>
      </c>
      <c r="I113" s="88">
        <v>1.979644690775324</v>
      </c>
      <c r="J113" s="88">
        <v>2.0229086798364784</v>
      </c>
      <c r="K113" s="88">
        <v>1.9843137104467996</v>
      </c>
      <c r="L113" s="88">
        <v>1.8521429758680943</v>
      </c>
      <c r="M113" s="88">
        <v>1.7850461269534319</v>
      </c>
      <c r="N113" s="16" t="s">
        <v>35</v>
      </c>
    </row>
    <row r="114" spans="1:14" ht="25.5" customHeight="1" x14ac:dyDescent="0.2">
      <c r="A114" s="23"/>
      <c r="B114" s="24" t="s">
        <v>36</v>
      </c>
      <c r="C114" s="88">
        <v>13.518751602489646</v>
      </c>
      <c r="D114" s="88">
        <v>13.744433874187004</v>
      </c>
      <c r="E114" s="88">
        <v>12.935473197293692</v>
      </c>
      <c r="F114" s="88">
        <v>12.76226537576601</v>
      </c>
      <c r="G114" s="88">
        <v>12.140705921053934</v>
      </c>
      <c r="H114" s="88">
        <v>11.9812104175719</v>
      </c>
      <c r="I114" s="88">
        <v>11.918278585894935</v>
      </c>
      <c r="J114" s="88">
        <v>11.746155588659615</v>
      </c>
      <c r="K114" s="88">
        <v>11.968880903733286</v>
      </c>
      <c r="L114" s="88">
        <v>12.317951249766464</v>
      </c>
      <c r="M114" s="88">
        <v>12.453745860051146</v>
      </c>
      <c r="N114" s="16" t="s">
        <v>37</v>
      </c>
    </row>
    <row r="115" spans="1:14" ht="25.5" customHeight="1" x14ac:dyDescent="0.2">
      <c r="A115" s="23"/>
      <c r="B115" s="24" t="s">
        <v>38</v>
      </c>
      <c r="C115" s="88">
        <v>2.5214470331699506</v>
      </c>
      <c r="D115" s="88">
        <v>2.5552120968653282</v>
      </c>
      <c r="E115" s="88">
        <v>2.8077671738562828</v>
      </c>
      <c r="F115" s="88">
        <v>2.6251730759485019</v>
      </c>
      <c r="G115" s="88">
        <v>2.5112912079823442</v>
      </c>
      <c r="H115" s="88">
        <v>2.4394381925854542</v>
      </c>
      <c r="I115" s="88">
        <v>2.4112599844966152</v>
      </c>
      <c r="J115" s="88">
        <v>2.4341425014943892</v>
      </c>
      <c r="K115" s="88">
        <v>2.4617458947879856</v>
      </c>
      <c r="L115" s="88">
        <v>2.5223084093250638</v>
      </c>
      <c r="M115" s="88">
        <v>2.5903487506529945</v>
      </c>
      <c r="N115" s="16" t="s">
        <v>39</v>
      </c>
    </row>
    <row r="116" spans="1:14" ht="25.5" customHeight="1" x14ac:dyDescent="0.2">
      <c r="A116" s="23"/>
      <c r="B116" s="24" t="s">
        <v>40</v>
      </c>
      <c r="C116" s="88">
        <v>1.9057001184578908</v>
      </c>
      <c r="D116" s="88">
        <v>1.8930554749670758</v>
      </c>
      <c r="E116" s="88">
        <v>1.8501512919499079</v>
      </c>
      <c r="F116" s="88">
        <v>1.8188945411572239</v>
      </c>
      <c r="G116" s="88">
        <v>1.8435475433613766</v>
      </c>
      <c r="H116" s="88">
        <v>1.8052801156533416</v>
      </c>
      <c r="I116" s="88">
        <v>1.8114225132754478</v>
      </c>
      <c r="J116" s="88">
        <v>1.7042275715349449</v>
      </c>
      <c r="K116" s="88">
        <v>1.7633043615631359</v>
      </c>
      <c r="L116" s="88">
        <v>1.8964163113912877</v>
      </c>
      <c r="M116" s="88">
        <v>1.9176269625601594</v>
      </c>
      <c r="N116" s="16" t="s">
        <v>41</v>
      </c>
    </row>
    <row r="117" spans="1:14" ht="25.5" customHeight="1" x14ac:dyDescent="0.2">
      <c r="A117" s="23"/>
      <c r="B117" s="24" t="s">
        <v>42</v>
      </c>
      <c r="C117" s="88">
        <v>5.9235610014207474</v>
      </c>
      <c r="D117" s="88">
        <v>6.2613429485455967</v>
      </c>
      <c r="E117" s="88">
        <v>6.2726967552384698</v>
      </c>
      <c r="F117" s="88">
        <v>6.303097963297458</v>
      </c>
      <c r="G117" s="88">
        <v>5.6016854774774503</v>
      </c>
      <c r="H117" s="88">
        <v>5.5216943784370551</v>
      </c>
      <c r="I117" s="88">
        <v>5.6144600481622051</v>
      </c>
      <c r="J117" s="88">
        <v>5.7446546636991478</v>
      </c>
      <c r="K117" s="88">
        <v>5.7841512367770891</v>
      </c>
      <c r="L117" s="88">
        <v>2.852151657656397</v>
      </c>
      <c r="M117" s="88">
        <v>2.995982474756937</v>
      </c>
      <c r="N117" s="16" t="s">
        <v>43</v>
      </c>
    </row>
    <row r="118" spans="1:14" ht="25.5" customHeight="1" x14ac:dyDescent="0.2">
      <c r="A118" s="23"/>
      <c r="B118" s="24" t="s">
        <v>44</v>
      </c>
      <c r="C118" s="88">
        <v>3.8724822340402887</v>
      </c>
      <c r="D118" s="88">
        <v>3.6677584133745049</v>
      </c>
      <c r="E118" s="88">
        <v>3.893937821621539</v>
      </c>
      <c r="F118" s="88">
        <v>3.8534653139582882</v>
      </c>
      <c r="G118" s="88">
        <v>3.6151900250999631</v>
      </c>
      <c r="H118" s="88">
        <v>3.5634945541437091</v>
      </c>
      <c r="I118" s="88">
        <v>3.5243730536280111</v>
      </c>
      <c r="J118" s="88">
        <v>3.5931666643031579</v>
      </c>
      <c r="K118" s="88">
        <v>3.5533370667572126</v>
      </c>
      <c r="L118" s="88">
        <v>3.7927738170356169</v>
      </c>
      <c r="M118" s="88">
        <v>3.6809422609747116</v>
      </c>
      <c r="N118" s="16" t="s">
        <v>45</v>
      </c>
    </row>
    <row r="119" spans="1:14" ht="25.5" customHeight="1" x14ac:dyDescent="0.2">
      <c r="A119" s="23"/>
      <c r="B119" s="24" t="s">
        <v>46</v>
      </c>
      <c r="C119" s="88">
        <v>3.9586901175501872</v>
      </c>
      <c r="D119" s="88">
        <v>4.006270490249122</v>
      </c>
      <c r="E119" s="88">
        <v>3.977127330595335</v>
      </c>
      <c r="F119" s="88">
        <v>3.9712221431113757</v>
      </c>
      <c r="G119" s="88">
        <v>3.9614341001502198</v>
      </c>
      <c r="H119" s="88">
        <v>3.7648538973148939</v>
      </c>
      <c r="I119" s="88">
        <v>3.6743449597374771</v>
      </c>
      <c r="J119" s="88">
        <v>3.6743698066758701</v>
      </c>
      <c r="K119" s="88">
        <v>3.6774749614469924</v>
      </c>
      <c r="L119" s="88">
        <v>3.5473015370887642</v>
      </c>
      <c r="M119" s="88">
        <v>3.7274160212851681</v>
      </c>
      <c r="N119" s="16" t="s">
        <v>47</v>
      </c>
    </row>
    <row r="120" spans="1:14" ht="25.5" customHeight="1" x14ac:dyDescent="0.2">
      <c r="A120" s="23"/>
      <c r="B120" s="24" t="s">
        <v>48</v>
      </c>
      <c r="C120" s="88">
        <v>1.1017730858239945</v>
      </c>
      <c r="D120" s="88">
        <v>1.080088969386827</v>
      </c>
      <c r="E120" s="88">
        <v>1.0231745057537944</v>
      </c>
      <c r="F120" s="88">
        <v>1.0088822350258724</v>
      </c>
      <c r="G120" s="88">
        <v>0.90748006560094596</v>
      </c>
      <c r="H120" s="88">
        <v>0.84532982556815417</v>
      </c>
      <c r="I120" s="88">
        <v>0.77092125022625679</v>
      </c>
      <c r="J120" s="88">
        <v>0.73209076249079674</v>
      </c>
      <c r="K120" s="88">
        <v>0.68938766362412396</v>
      </c>
      <c r="L120" s="88">
        <v>0.60474148438761066</v>
      </c>
      <c r="M120" s="88">
        <v>0.53101717513475988</v>
      </c>
      <c r="N120" s="16" t="s">
        <v>49</v>
      </c>
    </row>
    <row r="121" spans="1:14" ht="25.5" customHeight="1" x14ac:dyDescent="0.2">
      <c r="A121" s="23"/>
      <c r="B121" s="24" t="s">
        <v>50</v>
      </c>
      <c r="C121" s="88">
        <v>5.0841457338138687</v>
      </c>
      <c r="D121" s="88">
        <v>5.0888687252011806</v>
      </c>
      <c r="E121" s="88">
        <v>4.9717571112752674</v>
      </c>
      <c r="F121" s="88">
        <v>4.9451535129111397</v>
      </c>
      <c r="G121" s="88">
        <v>4.8203208576958225</v>
      </c>
      <c r="H121" s="88">
        <v>4.7600075261675459</v>
      </c>
      <c r="I121" s="88">
        <v>4.532092742799084</v>
      </c>
      <c r="J121" s="88">
        <v>4.3747824974076526</v>
      </c>
      <c r="K121" s="88">
        <v>4.2576765442867464</v>
      </c>
      <c r="L121" s="88">
        <v>3.2168424496942953</v>
      </c>
      <c r="M121" s="88">
        <v>3.0376476994805257</v>
      </c>
      <c r="N121" s="16" t="s">
        <v>51</v>
      </c>
    </row>
    <row r="122" spans="1:14" ht="25.5" customHeight="1" x14ac:dyDescent="0.2">
      <c r="A122" s="23"/>
      <c r="B122" s="24" t="s">
        <v>52</v>
      </c>
      <c r="C122" s="88">
        <v>3.6542233917012981</v>
      </c>
      <c r="D122" s="88">
        <v>3.4301393819163306</v>
      </c>
      <c r="E122" s="88">
        <v>3.2106234091746546</v>
      </c>
      <c r="F122" s="88">
        <v>2.8594330921722406</v>
      </c>
      <c r="G122" s="88">
        <v>2.9380741843980269</v>
      </c>
      <c r="H122" s="88">
        <v>2.827967826374326</v>
      </c>
      <c r="I122" s="88">
        <v>2.8113506397307373</v>
      </c>
      <c r="J122" s="88">
        <v>2.0407089298741554</v>
      </c>
      <c r="K122" s="88">
        <v>2.148907186436146</v>
      </c>
      <c r="L122" s="88">
        <v>1.8765199090146214</v>
      </c>
      <c r="M122" s="88">
        <v>1.8396401608018638</v>
      </c>
      <c r="N122" s="16" t="s">
        <v>53</v>
      </c>
    </row>
    <row r="123" spans="1:14" ht="25.5" customHeight="1" x14ac:dyDescent="0.2">
      <c r="A123" s="23"/>
      <c r="B123" s="24" t="s">
        <v>54</v>
      </c>
      <c r="C123" s="88">
        <v>8.1316976349937882</v>
      </c>
      <c r="D123" s="88">
        <v>8.0119607610001928</v>
      </c>
      <c r="E123" s="88">
        <v>8.0259724718215182</v>
      </c>
      <c r="F123" s="88">
        <v>7.5587960926009865</v>
      </c>
      <c r="G123" s="88">
        <v>7.7021533837376648</v>
      </c>
      <c r="H123" s="88">
        <v>7.6860206280835284</v>
      </c>
      <c r="I123" s="88">
        <v>7.8924480688624756</v>
      </c>
      <c r="J123" s="88">
        <v>8.3984025348568991</v>
      </c>
      <c r="K123" s="88">
        <v>8.9996305475376843</v>
      </c>
      <c r="L123" s="88">
        <v>8.6454460670742606</v>
      </c>
      <c r="M123" s="88">
        <v>9.3304833808539342</v>
      </c>
      <c r="N123" s="16" t="s">
        <v>55</v>
      </c>
    </row>
    <row r="124" spans="1:14" ht="25.5" customHeight="1" x14ac:dyDescent="0.2">
      <c r="A124" s="25"/>
      <c r="B124" s="24" t="s">
        <v>56</v>
      </c>
      <c r="C124" s="88"/>
      <c r="D124" s="88"/>
      <c r="E124" s="88"/>
      <c r="F124" s="88"/>
      <c r="G124" s="88"/>
      <c r="H124" s="88"/>
      <c r="I124" s="88"/>
      <c r="J124" s="88"/>
      <c r="K124" s="88"/>
      <c r="L124" s="88"/>
      <c r="M124" s="88"/>
      <c r="N124" s="16"/>
    </row>
    <row r="125" spans="1:14" ht="25.5" customHeight="1" x14ac:dyDescent="0.2">
      <c r="A125" s="23"/>
      <c r="B125" s="26" t="s">
        <v>57</v>
      </c>
      <c r="C125" s="88">
        <v>55.489048348587744</v>
      </c>
      <c r="D125" s="88">
        <v>55.698045755988645</v>
      </c>
      <c r="E125" s="88">
        <v>55.242980138879574</v>
      </c>
      <c r="F125" s="88">
        <v>53.911884470695718</v>
      </c>
      <c r="G125" s="88">
        <v>52.510467945170724</v>
      </c>
      <c r="H125" s="88">
        <v>51.459931219800858</v>
      </c>
      <c r="I125" s="88">
        <v>51.263192584346839</v>
      </c>
      <c r="J125" s="88">
        <v>51.113104303100783</v>
      </c>
      <c r="K125" s="88">
        <v>52.167252721487991</v>
      </c>
      <c r="L125" s="88">
        <v>47.895501997225246</v>
      </c>
      <c r="M125" s="88">
        <v>48.888892100659533</v>
      </c>
      <c r="N125" s="16"/>
    </row>
    <row r="126" spans="1:14" ht="25.5" customHeight="1" x14ac:dyDescent="0.2">
      <c r="A126" s="90"/>
      <c r="B126" s="91" t="s">
        <v>58</v>
      </c>
      <c r="C126" s="92">
        <v>8.2452935434255146</v>
      </c>
      <c r="D126" s="92">
        <v>8.3001154999065552</v>
      </c>
      <c r="E126" s="92">
        <v>8.0510122768348005</v>
      </c>
      <c r="F126" s="92">
        <v>7.9710077832585924</v>
      </c>
      <c r="G126" s="92">
        <v>7.7300398530398873</v>
      </c>
      <c r="H126" s="92">
        <v>7.6622428281130111</v>
      </c>
      <c r="I126" s="92">
        <v>7.5020069346220533</v>
      </c>
      <c r="J126" s="92">
        <v>7.2836015427818479</v>
      </c>
      <c r="K126" s="92">
        <v>7.4271957901913419</v>
      </c>
      <c r="L126" s="92">
        <v>7.7073239488489635</v>
      </c>
      <c r="M126" s="92">
        <v>7.6406737058761891</v>
      </c>
      <c r="N126" s="50"/>
    </row>
    <row r="127" spans="1:14" ht="25.5" customHeight="1" x14ac:dyDescent="0.2">
      <c r="A127" s="57"/>
      <c r="B127" s="58" t="s">
        <v>59</v>
      </c>
      <c r="C127" s="93">
        <v>1.4487243382938053</v>
      </c>
      <c r="D127" s="93">
        <v>1.6168380053220268</v>
      </c>
      <c r="E127" s="93">
        <v>1.7217523067219216</v>
      </c>
      <c r="F127" s="93">
        <v>1.610877924874202</v>
      </c>
      <c r="G127" s="93">
        <v>1.6662139862714662</v>
      </c>
      <c r="H127" s="93">
        <v>1.699688428875477</v>
      </c>
      <c r="I127" s="93">
        <v>1.641110793835461</v>
      </c>
      <c r="J127" s="93">
        <v>1.3929098096816912</v>
      </c>
      <c r="K127" s="93">
        <v>1.5209349008876054</v>
      </c>
      <c r="L127" s="93">
        <v>1.8907803850902769</v>
      </c>
      <c r="M127" s="93">
        <v>1.797553515737776</v>
      </c>
      <c r="N127" s="43" t="s">
        <v>60</v>
      </c>
    </row>
    <row r="128" spans="1:14" ht="25.5" customHeight="1" x14ac:dyDescent="0.2">
      <c r="A128" s="32" t="s">
        <v>61</v>
      </c>
      <c r="B128" s="33"/>
      <c r="C128" s="94">
        <v>20.757027130137949</v>
      </c>
      <c r="D128" s="94">
        <v>20.790078112978108</v>
      </c>
      <c r="E128" s="94">
        <v>20.205535157867729</v>
      </c>
      <c r="F128" s="94">
        <v>20.388536612551565</v>
      </c>
      <c r="G128" s="94">
        <v>19.890624021637883</v>
      </c>
      <c r="H128" s="94">
        <v>19.613503576059202</v>
      </c>
      <c r="I128" s="94">
        <v>19.024711006502081</v>
      </c>
      <c r="J128" s="94">
        <v>19.257731938896406</v>
      </c>
      <c r="K128" s="94">
        <v>19.821830206297587</v>
      </c>
      <c r="L128" s="94">
        <v>20.362866085040825</v>
      </c>
      <c r="M128" s="94">
        <v>20.143820477604539</v>
      </c>
      <c r="N128" s="35" t="s">
        <v>62</v>
      </c>
    </row>
    <row r="129" spans="1:14" ht="25.5" customHeight="1" x14ac:dyDescent="0.2">
      <c r="A129" s="36"/>
      <c r="B129" s="37" t="s">
        <v>63</v>
      </c>
      <c r="C129" s="88">
        <v>5.786208041775617</v>
      </c>
      <c r="D129" s="88">
        <v>5.71091038302181</v>
      </c>
      <c r="E129" s="88">
        <v>5.3512429656914575</v>
      </c>
      <c r="F129" s="88">
        <v>5.4301341627302708</v>
      </c>
      <c r="G129" s="88">
        <v>5.2390731936800066</v>
      </c>
      <c r="H129" s="88">
        <v>5.1625394297887137</v>
      </c>
      <c r="I129" s="88">
        <v>4.915570947559285</v>
      </c>
      <c r="J129" s="88">
        <v>4.9252369795003279</v>
      </c>
      <c r="K129" s="88">
        <v>5.0156124935704236</v>
      </c>
      <c r="L129" s="88">
        <v>5.1419585761373421</v>
      </c>
      <c r="M129" s="88">
        <v>4.898166432282471</v>
      </c>
      <c r="N129" s="16" t="s">
        <v>29</v>
      </c>
    </row>
    <row r="130" spans="1:14" ht="25.5" customHeight="1" x14ac:dyDescent="0.2">
      <c r="A130" s="36"/>
      <c r="B130" s="37" t="s">
        <v>64</v>
      </c>
      <c r="C130" s="88">
        <v>4.9357870816227143</v>
      </c>
      <c r="D130" s="88">
        <v>4.8346844507851161</v>
      </c>
      <c r="E130" s="88">
        <v>4.6092115933153792</v>
      </c>
      <c r="F130" s="88">
        <v>4.6745050688512997</v>
      </c>
      <c r="G130" s="88">
        <v>4.6287132637711581</v>
      </c>
      <c r="H130" s="88">
        <v>4.6529676177089634</v>
      </c>
      <c r="I130" s="88">
        <v>4.4973191442007288</v>
      </c>
      <c r="J130" s="88">
        <v>4.7157373255494353</v>
      </c>
      <c r="K130" s="88">
        <v>4.7115363903987593</v>
      </c>
      <c r="L130" s="88">
        <v>5.0897207166508229</v>
      </c>
      <c r="M130" s="88">
        <v>5.1651172783551162</v>
      </c>
      <c r="N130" s="16" t="s">
        <v>60</v>
      </c>
    </row>
    <row r="131" spans="1:14" ht="25.5" customHeight="1" x14ac:dyDescent="0.2">
      <c r="A131" s="36"/>
      <c r="B131" s="37" t="s">
        <v>65</v>
      </c>
      <c r="C131" s="88">
        <v>10.035032006739621</v>
      </c>
      <c r="D131" s="88">
        <v>10.244483279171179</v>
      </c>
      <c r="E131" s="88">
        <v>10.245080598860893</v>
      </c>
      <c r="F131" s="88">
        <v>10.283897380969995</v>
      </c>
      <c r="G131" s="88">
        <v>10.022837564186718</v>
      </c>
      <c r="H131" s="88">
        <v>9.7979965285615229</v>
      </c>
      <c r="I131" s="88">
        <v>9.611820914742065</v>
      </c>
      <c r="J131" s="88">
        <v>9.6167576338466407</v>
      </c>
      <c r="K131" s="88">
        <v>10.094681322328407</v>
      </c>
      <c r="L131" s="88">
        <v>10.131186792252658</v>
      </c>
      <c r="M131" s="88">
        <v>10.080536766966954</v>
      </c>
      <c r="N131" s="16" t="s">
        <v>66</v>
      </c>
    </row>
    <row r="132" spans="1:14" ht="25.5" customHeight="1" x14ac:dyDescent="0.2">
      <c r="A132" s="38"/>
      <c r="B132" s="37" t="s">
        <v>56</v>
      </c>
      <c r="C132" s="88"/>
      <c r="D132" s="88"/>
      <c r="E132" s="88"/>
      <c r="F132" s="88"/>
      <c r="G132" s="88"/>
      <c r="H132" s="88"/>
      <c r="I132" s="88"/>
      <c r="J132" s="88"/>
      <c r="K132" s="88"/>
      <c r="L132" s="88"/>
      <c r="M132" s="88"/>
      <c r="N132" s="16"/>
    </row>
    <row r="133" spans="1:14" ht="25.5" customHeight="1" x14ac:dyDescent="0.2">
      <c r="A133" s="38"/>
      <c r="B133" s="39" t="s">
        <v>67</v>
      </c>
      <c r="C133" s="88">
        <v>84.75488588818169</v>
      </c>
      <c r="D133" s="88">
        <v>85.365025713845014</v>
      </c>
      <c r="E133" s="88">
        <v>84.306180810482573</v>
      </c>
      <c r="F133" s="88">
        <v>82.961985145047223</v>
      </c>
      <c r="G133" s="88">
        <v>81.03058960033789</v>
      </c>
      <c r="H133" s="88">
        <v>79.380709758919124</v>
      </c>
      <c r="I133" s="88">
        <v>78.803620340123715</v>
      </c>
      <c r="J133" s="88">
        <v>78.00496328224034</v>
      </c>
      <c r="K133" s="88">
        <v>80.069859362296157</v>
      </c>
      <c r="L133" s="88">
        <v>76.706377728515719</v>
      </c>
      <c r="M133" s="88">
        <v>77.394657799862387</v>
      </c>
      <c r="N133" s="16"/>
    </row>
    <row r="134" spans="1:14" ht="25.5" customHeight="1" x14ac:dyDescent="0.2">
      <c r="A134" s="40"/>
      <c r="B134" s="41" t="s">
        <v>68</v>
      </c>
      <c r="C134" s="93">
        <v>6.050247815771808</v>
      </c>
      <c r="D134" s="93">
        <v>5.9006615340870106</v>
      </c>
      <c r="E134" s="93">
        <v>5.5383548925514923</v>
      </c>
      <c r="F134" s="93">
        <v>5.6057684488527837</v>
      </c>
      <c r="G134" s="93">
        <v>5.6571784657305066</v>
      </c>
      <c r="H134" s="93">
        <v>5.5771020543601422</v>
      </c>
      <c r="I134" s="93">
        <v>5.4685585756568535</v>
      </c>
      <c r="J134" s="93">
        <v>5.5730157609370234</v>
      </c>
      <c r="K134" s="93">
        <v>5.5899766114335563</v>
      </c>
      <c r="L134" s="93">
        <v>5.818044936651785</v>
      </c>
      <c r="M134" s="93">
        <v>5.5259965158619968</v>
      </c>
      <c r="N134" s="43"/>
    </row>
    <row r="135" spans="1:14" ht="25.5" customHeight="1" x14ac:dyDescent="0.2">
      <c r="A135" s="12" t="s">
        <v>69</v>
      </c>
      <c r="B135" s="13"/>
      <c r="C135" s="88">
        <v>25.839743302460704</v>
      </c>
      <c r="D135" s="88">
        <v>26.620911991587203</v>
      </c>
      <c r="E135" s="88">
        <v>28.326449066984761</v>
      </c>
      <c r="F135" s="88">
        <v>27.892907041647863</v>
      </c>
      <c r="G135" s="88">
        <v>27.484950629225334</v>
      </c>
      <c r="H135" s="88">
        <v>25.359336787121489</v>
      </c>
      <c r="I135" s="88">
        <v>25.94430902023413</v>
      </c>
      <c r="J135" s="88">
        <v>25.943710923122914</v>
      </c>
      <c r="K135" s="88">
        <v>27.324158681378513</v>
      </c>
      <c r="L135" s="88">
        <v>26.171835580036873</v>
      </c>
      <c r="M135" s="88">
        <v>28.2704236637992</v>
      </c>
      <c r="N135" s="16" t="s">
        <v>70</v>
      </c>
    </row>
    <row r="136" spans="1:14" ht="25.5" customHeight="1" x14ac:dyDescent="0.2">
      <c r="A136" s="18"/>
      <c r="B136" s="19" t="s">
        <v>71</v>
      </c>
      <c r="C136" s="89">
        <v>25.529296735310993</v>
      </c>
      <c r="D136" s="89">
        <v>26.380389847164427</v>
      </c>
      <c r="E136" s="89">
        <v>27.941602098835904</v>
      </c>
      <c r="F136" s="89">
        <v>27.836950321821028</v>
      </c>
      <c r="G136" s="89">
        <v>26.884747645399099</v>
      </c>
      <c r="H136" s="89">
        <v>25.703254980570879</v>
      </c>
      <c r="I136" s="89">
        <v>25.569972804860264</v>
      </c>
      <c r="J136" s="89">
        <v>25.603303558617558</v>
      </c>
      <c r="K136" s="89">
        <v>26.804366589010154</v>
      </c>
      <c r="L136" s="89">
        <v>27.175757866723295</v>
      </c>
      <c r="M136" s="89">
        <v>28.89427849888736</v>
      </c>
      <c r="N136" s="21" t="s">
        <v>29</v>
      </c>
    </row>
    <row r="137" spans="1:14" ht="25.5" customHeight="1" x14ac:dyDescent="0.2">
      <c r="A137" s="44"/>
      <c r="B137" s="45" t="s">
        <v>72</v>
      </c>
      <c r="C137" s="88">
        <v>18.126503075620203</v>
      </c>
      <c r="D137" s="88">
        <v>19.074945646431605</v>
      </c>
      <c r="E137" s="88">
        <v>19.499179600247341</v>
      </c>
      <c r="F137" s="88">
        <v>20.202581866743095</v>
      </c>
      <c r="G137" s="88">
        <v>19.925547585430166</v>
      </c>
      <c r="H137" s="88">
        <v>19.390834294965916</v>
      </c>
      <c r="I137" s="88">
        <v>19.083567534744461</v>
      </c>
      <c r="J137" s="88">
        <v>19.364517976848902</v>
      </c>
      <c r="K137" s="88">
        <v>19.80481720232909</v>
      </c>
      <c r="L137" s="88">
        <v>19.13794234993026</v>
      </c>
      <c r="M137" s="88">
        <v>20.007025687843949</v>
      </c>
      <c r="N137" s="16" t="s">
        <v>31</v>
      </c>
    </row>
    <row r="138" spans="1:14" ht="25.5" customHeight="1" x14ac:dyDescent="0.2">
      <c r="A138" s="46"/>
      <c r="B138" s="47" t="s">
        <v>73</v>
      </c>
      <c r="C138" s="88">
        <v>3.1867304276411179</v>
      </c>
      <c r="D138" s="88">
        <v>3.4486501207688156</v>
      </c>
      <c r="E138" s="88">
        <v>3.9346310144446242</v>
      </c>
      <c r="F138" s="88">
        <v>3.3953113264911288</v>
      </c>
      <c r="G138" s="88">
        <v>3.3266454062778275</v>
      </c>
      <c r="H138" s="88">
        <v>3.7821644300472115</v>
      </c>
      <c r="I138" s="88">
        <v>3.3978033331010757</v>
      </c>
      <c r="J138" s="88">
        <v>3.4501874463349096</v>
      </c>
      <c r="K138" s="88">
        <v>3.8290639403316131</v>
      </c>
      <c r="L138" s="88">
        <v>3.6268204817626617</v>
      </c>
      <c r="M138" s="88">
        <v>3.7647441778002646</v>
      </c>
      <c r="N138" s="16" t="s">
        <v>74</v>
      </c>
    </row>
    <row r="139" spans="1:14" ht="25.5" customHeight="1" x14ac:dyDescent="0.2">
      <c r="A139" s="46"/>
      <c r="B139" s="47" t="s">
        <v>75</v>
      </c>
      <c r="C139" s="88">
        <v>14.939772647979085</v>
      </c>
      <c r="D139" s="88">
        <v>15.626295525662789</v>
      </c>
      <c r="E139" s="88">
        <v>15.564548585802719</v>
      </c>
      <c r="F139" s="88">
        <v>16.80727054025197</v>
      </c>
      <c r="G139" s="88">
        <v>16.59890217915234</v>
      </c>
      <c r="H139" s="88">
        <v>15.608669864918706</v>
      </c>
      <c r="I139" s="88">
        <v>15.685764201643387</v>
      </c>
      <c r="J139" s="88">
        <v>15.91433053051399</v>
      </c>
      <c r="K139" s="88">
        <v>15.975753261997475</v>
      </c>
      <c r="L139" s="88">
        <v>15.511121868167599</v>
      </c>
      <c r="M139" s="88">
        <v>16.242281510043686</v>
      </c>
      <c r="N139" s="16" t="s">
        <v>76</v>
      </c>
    </row>
    <row r="140" spans="1:14" ht="25.5" customHeight="1" x14ac:dyDescent="0.2">
      <c r="A140" s="44"/>
      <c r="B140" s="45" t="s">
        <v>77</v>
      </c>
      <c r="C140" s="88">
        <v>7.40279365969079</v>
      </c>
      <c r="D140" s="88">
        <v>7.3054442007328202</v>
      </c>
      <c r="E140" s="88">
        <v>8.4424224985885612</v>
      </c>
      <c r="F140" s="88">
        <v>7.6343684550779294</v>
      </c>
      <c r="G140" s="88">
        <v>6.9592000599689312</v>
      </c>
      <c r="H140" s="88">
        <v>6.3124206856049598</v>
      </c>
      <c r="I140" s="88">
        <v>6.4864052701157995</v>
      </c>
      <c r="J140" s="88">
        <v>6.2387855817686537</v>
      </c>
      <c r="K140" s="88">
        <v>6.9995493866810641</v>
      </c>
      <c r="L140" s="88">
        <v>8.0378155167930352</v>
      </c>
      <c r="M140" s="88">
        <v>8.8872528110434068</v>
      </c>
      <c r="N140" s="16" t="s">
        <v>33</v>
      </c>
    </row>
    <row r="141" spans="1:14" ht="25.5" customHeight="1" x14ac:dyDescent="0.2">
      <c r="A141" s="46"/>
      <c r="B141" s="47" t="s">
        <v>73</v>
      </c>
      <c r="C141" s="88">
        <v>0.14184214899153932</v>
      </c>
      <c r="D141" s="88">
        <v>0.13601650943134841</v>
      </c>
      <c r="E141" s="88">
        <v>0.13338555089676951</v>
      </c>
      <c r="F141" s="88">
        <v>9.1652953170882873E-2</v>
      </c>
      <c r="G141" s="88">
        <v>0.11983572432016532</v>
      </c>
      <c r="H141" s="88">
        <v>0.10187006336153384</v>
      </c>
      <c r="I141" s="88">
        <v>0.10104654856885223</v>
      </c>
      <c r="J141" s="88">
        <v>9.9170841043057512E-2</v>
      </c>
      <c r="K141" s="88">
        <v>9.6467080487906171E-2</v>
      </c>
      <c r="L141" s="88">
        <v>9.614099359707802E-2</v>
      </c>
      <c r="M141" s="88">
        <v>9.3989470272006756E-2</v>
      </c>
      <c r="N141" s="16" t="s">
        <v>74</v>
      </c>
    </row>
    <row r="142" spans="1:14" ht="25.5" customHeight="1" x14ac:dyDescent="0.2">
      <c r="A142" s="46"/>
      <c r="B142" s="47" t="s">
        <v>75</v>
      </c>
      <c r="C142" s="88">
        <v>0.97587323896725298</v>
      </c>
      <c r="D142" s="88">
        <v>1.0515789287781387</v>
      </c>
      <c r="E142" s="88">
        <v>0.83308108653964175</v>
      </c>
      <c r="F142" s="88">
        <v>0.58440956406216427</v>
      </c>
      <c r="G142" s="88">
        <v>0.59105809984229951</v>
      </c>
      <c r="H142" s="88">
        <v>0.59612242110436831</v>
      </c>
      <c r="I142" s="88">
        <v>0.70946666661218205</v>
      </c>
      <c r="J142" s="88">
        <v>0.6204592702516476</v>
      </c>
      <c r="K142" s="88">
        <v>0.55435576399462161</v>
      </c>
      <c r="L142" s="88">
        <v>0.64652956263941697</v>
      </c>
      <c r="M142" s="88">
        <v>1.2700114396400217</v>
      </c>
      <c r="N142" s="16" t="s">
        <v>76</v>
      </c>
    </row>
    <row r="143" spans="1:14" ht="25.5" customHeight="1" x14ac:dyDescent="0.2">
      <c r="A143" s="48"/>
      <c r="B143" s="49" t="s">
        <v>78</v>
      </c>
      <c r="C143" s="92">
        <v>6.2850782717319991</v>
      </c>
      <c r="D143" s="92">
        <v>6.1178487625233329</v>
      </c>
      <c r="E143" s="92">
        <v>7.4759558611521504</v>
      </c>
      <c r="F143" s="92">
        <v>6.9583059378448819</v>
      </c>
      <c r="G143" s="92">
        <v>6.2483062358064663</v>
      </c>
      <c r="H143" s="92">
        <v>5.6144282011390576</v>
      </c>
      <c r="I143" s="92">
        <v>5.6758920549347653</v>
      </c>
      <c r="J143" s="92">
        <v>5.5191554704739483</v>
      </c>
      <c r="K143" s="92">
        <v>6.3487265421985368</v>
      </c>
      <c r="L143" s="92">
        <v>7.2951449605565379</v>
      </c>
      <c r="M143" s="92">
        <v>7.5232519011313777</v>
      </c>
      <c r="N143" s="50" t="s">
        <v>79</v>
      </c>
    </row>
    <row r="144" spans="1:14" ht="25.5" customHeight="1" x14ac:dyDescent="0.2">
      <c r="A144" s="36"/>
      <c r="B144" s="37" t="s">
        <v>80</v>
      </c>
      <c r="C144" s="88">
        <v>0.31044656714971042</v>
      </c>
      <c r="D144" s="88">
        <v>0.24052214442277803</v>
      </c>
      <c r="E144" s="88">
        <v>0.38484696814885516</v>
      </c>
      <c r="F144" s="88">
        <v>5.5956719826836254E-2</v>
      </c>
      <c r="G144" s="88">
        <v>0.60020298382623849</v>
      </c>
      <c r="H144" s="88">
        <v>-0.34391819344938374</v>
      </c>
      <c r="I144" s="88">
        <v>0.37433621537386502</v>
      </c>
      <c r="J144" s="88">
        <v>0.34040736450536191</v>
      </c>
      <c r="K144" s="88">
        <v>0.51979209236836355</v>
      </c>
      <c r="L144" s="88">
        <v>-1.0039222866864244</v>
      </c>
      <c r="M144" s="88">
        <v>-0.62385483508816209</v>
      </c>
      <c r="N144" s="16" t="s">
        <v>60</v>
      </c>
    </row>
    <row r="145" spans="1:15" ht="25.5" customHeight="1" x14ac:dyDescent="0.2">
      <c r="A145" s="44"/>
      <c r="B145" s="45" t="s">
        <v>81</v>
      </c>
      <c r="C145" s="88">
        <v>0.54973918608078187</v>
      </c>
      <c r="D145" s="88">
        <v>0.24010304431537915</v>
      </c>
      <c r="E145" s="88">
        <v>0.24925489012195512</v>
      </c>
      <c r="F145" s="88">
        <v>-0.1662553798556213</v>
      </c>
      <c r="G145" s="88">
        <v>0.63571849031270677</v>
      </c>
      <c r="H145" s="88">
        <v>-9.1522803452291621E-2</v>
      </c>
      <c r="I145" s="88">
        <v>0.18029194642919558</v>
      </c>
      <c r="J145" s="88">
        <v>0.48054258649017584</v>
      </c>
      <c r="K145" s="88">
        <v>0.23648190341334632</v>
      </c>
      <c r="L145" s="88">
        <v>-0.55878578239427434</v>
      </c>
      <c r="M145" s="88">
        <v>-0.54366744753775165</v>
      </c>
      <c r="N145" s="16" t="s">
        <v>31</v>
      </c>
    </row>
    <row r="146" spans="1:15" ht="25.5" customHeight="1" x14ac:dyDescent="0.2">
      <c r="A146" s="51"/>
      <c r="B146" s="52" t="s">
        <v>82</v>
      </c>
      <c r="C146" s="88">
        <v>-0.23929261893107134</v>
      </c>
      <c r="D146" s="88">
        <v>4.1910010739885809E-4</v>
      </c>
      <c r="E146" s="88">
        <v>0.13559207802690001</v>
      </c>
      <c r="F146" s="88">
        <v>0.22221209968245759</v>
      </c>
      <c r="G146" s="88">
        <v>-3.5515506486468312E-2</v>
      </c>
      <c r="H146" s="88">
        <v>-0.2523953899970921</v>
      </c>
      <c r="I146" s="88">
        <v>0.19404426894466947</v>
      </c>
      <c r="J146" s="88">
        <v>-0.14013522198481385</v>
      </c>
      <c r="K146" s="88">
        <v>0.28331018895501731</v>
      </c>
      <c r="L146" s="88">
        <v>-0.44513650429215001</v>
      </c>
      <c r="M146" s="88">
        <v>-8.0187387550410452E-2</v>
      </c>
      <c r="N146" s="53" t="s">
        <v>33</v>
      </c>
    </row>
    <row r="147" spans="1:15" ht="37.5" customHeight="1" x14ac:dyDescent="0.2">
      <c r="A147" s="54" t="s">
        <v>83</v>
      </c>
      <c r="B147" s="55"/>
      <c r="C147" s="94">
        <v>-11.779836662905705</v>
      </c>
      <c r="D147" s="94">
        <v>-13.025989365782534</v>
      </c>
      <c r="E147" s="94">
        <v>-13.547728947288782</v>
      </c>
      <c r="F147" s="94">
        <v>-11.775213833027925</v>
      </c>
      <c r="G147" s="94">
        <v>-9.2822964353452893</v>
      </c>
      <c r="H147" s="94">
        <v>-5.7947028399700358</v>
      </c>
      <c r="I147" s="94">
        <v>-5.3753303395405707</v>
      </c>
      <c r="J147" s="94">
        <v>-4.9910585175836477</v>
      </c>
      <c r="K147" s="94">
        <v>-8.2613723002430355</v>
      </c>
      <c r="L147" s="94">
        <v>-4.0283079962421828</v>
      </c>
      <c r="M147" s="94">
        <v>-6.7413634636772359</v>
      </c>
      <c r="N147" s="56" t="s">
        <v>84</v>
      </c>
    </row>
    <row r="148" spans="1:15" ht="25.5" customHeight="1" x14ac:dyDescent="0.2">
      <c r="A148" s="36"/>
      <c r="B148" s="37" t="s">
        <v>85</v>
      </c>
      <c r="C148" s="88">
        <v>-6.7254708592832957</v>
      </c>
      <c r="D148" s="88">
        <v>-7.4387311947475911</v>
      </c>
      <c r="E148" s="88">
        <v>-7.2274363167210671</v>
      </c>
      <c r="F148" s="88">
        <v>-6.5163748486922026</v>
      </c>
      <c r="G148" s="88">
        <v>-4.0247501120241758</v>
      </c>
      <c r="H148" s="88">
        <v>-3.0431544167497835</v>
      </c>
      <c r="I148" s="88">
        <v>-2.451685213833934</v>
      </c>
      <c r="J148" s="88">
        <v>-2.4353757547547596</v>
      </c>
      <c r="K148" s="88">
        <v>-3.62336658740037</v>
      </c>
      <c r="L148" s="88">
        <v>-1.8726908305079182</v>
      </c>
      <c r="M148" s="88">
        <v>-2.6264347154064231</v>
      </c>
      <c r="N148" s="16" t="s">
        <v>29</v>
      </c>
    </row>
    <row r="149" spans="1:15" ht="25.5" customHeight="1" x14ac:dyDescent="0.2">
      <c r="A149" s="57"/>
      <c r="B149" s="58" t="s">
        <v>86</v>
      </c>
      <c r="C149" s="88">
        <v>-5.0543658036224102</v>
      </c>
      <c r="D149" s="88">
        <v>-5.5872581710349447</v>
      </c>
      <c r="E149" s="88">
        <v>-6.320292630567713</v>
      </c>
      <c r="F149" s="88">
        <v>-5.2588389843357213</v>
      </c>
      <c r="G149" s="88">
        <v>-5.2575463233211126</v>
      </c>
      <c r="H149" s="88">
        <v>-2.7515484232202532</v>
      </c>
      <c r="I149" s="88">
        <v>-2.9236451257066367</v>
      </c>
      <c r="J149" s="88">
        <v>-2.5556827628288876</v>
      </c>
      <c r="K149" s="88">
        <v>-4.6380057128426664</v>
      </c>
      <c r="L149" s="88">
        <v>-2.1556171657342644</v>
      </c>
      <c r="M149" s="88">
        <v>-4.1149287482708123</v>
      </c>
      <c r="N149" s="16" t="s">
        <v>60</v>
      </c>
    </row>
    <row r="150" spans="1:15" ht="25.5" customHeight="1" x14ac:dyDescent="0.2">
      <c r="A150" s="59" t="s">
        <v>87</v>
      </c>
      <c r="B150" s="60"/>
      <c r="C150" s="95">
        <v>100</v>
      </c>
      <c r="D150" s="95">
        <v>100</v>
      </c>
      <c r="E150" s="95">
        <v>100</v>
      </c>
      <c r="F150" s="95">
        <v>100</v>
      </c>
      <c r="G150" s="95">
        <v>100</v>
      </c>
      <c r="H150" s="95">
        <v>100</v>
      </c>
      <c r="I150" s="95">
        <v>100</v>
      </c>
      <c r="J150" s="95">
        <v>100</v>
      </c>
      <c r="K150" s="95">
        <v>100</v>
      </c>
      <c r="L150" s="95">
        <v>100</v>
      </c>
      <c r="M150" s="95">
        <v>100</v>
      </c>
      <c r="N150" s="62" t="s">
        <v>88</v>
      </c>
    </row>
    <row r="151" spans="1:15" ht="25.5" customHeight="1" x14ac:dyDescent="0.2">
      <c r="A151" s="12" t="s">
        <v>89</v>
      </c>
      <c r="B151" s="39"/>
      <c r="C151" s="88">
        <v>1.2294796094611087</v>
      </c>
      <c r="D151" s="88">
        <v>1.43310281029932</v>
      </c>
      <c r="E151" s="88">
        <v>2.1234066502186169</v>
      </c>
      <c r="F151" s="88">
        <v>3.0255507511481308</v>
      </c>
      <c r="G151" s="88">
        <v>2.5736501394542386</v>
      </c>
      <c r="H151" s="88">
        <v>2.4676835171059288</v>
      </c>
      <c r="I151" s="88">
        <v>2.4445123450571238</v>
      </c>
      <c r="J151" s="88">
        <v>2.2293976082313627</v>
      </c>
      <c r="K151" s="88">
        <v>2.537336786382824</v>
      </c>
      <c r="L151" s="88">
        <v>1.6063434569491521</v>
      </c>
      <c r="M151" s="88">
        <v>3.0900258439776418</v>
      </c>
      <c r="N151" s="63"/>
    </row>
    <row r="152" spans="1:15" ht="25.5" customHeight="1" x14ac:dyDescent="0.2">
      <c r="A152" s="40" t="s">
        <v>90</v>
      </c>
      <c r="B152" s="41"/>
      <c r="C152" s="93">
        <v>101.22947960946111</v>
      </c>
      <c r="D152" s="93">
        <v>101.43310281029932</v>
      </c>
      <c r="E152" s="93">
        <v>102.12340665021861</v>
      </c>
      <c r="F152" s="93">
        <v>103.02555075114812</v>
      </c>
      <c r="G152" s="93">
        <v>102.57365013945423</v>
      </c>
      <c r="H152" s="93">
        <v>102.46768351710594</v>
      </c>
      <c r="I152" s="93">
        <v>102.44451234505712</v>
      </c>
      <c r="J152" s="93">
        <v>102.22939760823135</v>
      </c>
      <c r="K152" s="93">
        <v>102.53733678638281</v>
      </c>
      <c r="L152" s="93">
        <v>101.60634345694915</v>
      </c>
      <c r="M152" s="93">
        <v>103.09002584397764</v>
      </c>
      <c r="N152" s="43"/>
    </row>
    <row r="153" spans="1:15" ht="21.9" customHeight="1" x14ac:dyDescent="0.2">
      <c r="A153" s="64"/>
      <c r="B153" s="65"/>
      <c r="C153" s="83"/>
      <c r="D153" s="83"/>
      <c r="E153" s="83"/>
      <c r="F153" s="83"/>
      <c r="G153" s="83"/>
      <c r="H153" s="83"/>
      <c r="I153" s="83"/>
      <c r="J153" s="83"/>
      <c r="K153" s="83"/>
      <c r="L153" s="83"/>
      <c r="M153" s="83"/>
      <c r="N153" s="66"/>
    </row>
    <row r="154" spans="1:15" ht="21.9" customHeight="1" x14ac:dyDescent="0.2">
      <c r="A154" s="96"/>
      <c r="B154" s="96"/>
      <c r="C154" s="83"/>
      <c r="D154" s="83"/>
      <c r="E154" s="83"/>
      <c r="F154" s="83"/>
      <c r="G154" s="83"/>
      <c r="H154" s="83"/>
      <c r="I154" s="83"/>
      <c r="J154" s="83"/>
      <c r="K154" s="83"/>
      <c r="L154" s="83"/>
      <c r="M154" s="83"/>
      <c r="N154" s="66"/>
    </row>
    <row r="155" spans="1:15" ht="21.9" customHeight="1" x14ac:dyDescent="0.2">
      <c r="A155" s="96"/>
      <c r="B155" s="96"/>
      <c r="C155" s="83"/>
      <c r="D155" s="83"/>
      <c r="E155" s="83"/>
      <c r="F155" s="83"/>
      <c r="G155" s="83"/>
      <c r="H155" s="83"/>
      <c r="I155" s="83"/>
      <c r="J155" s="83"/>
      <c r="K155" s="83"/>
      <c r="L155" s="83"/>
      <c r="M155" s="83"/>
      <c r="N155" s="66"/>
    </row>
    <row r="156" spans="1:15" ht="21.9" customHeight="1" x14ac:dyDescent="0.2">
      <c r="A156" s="96"/>
      <c r="B156" s="96"/>
      <c r="C156" s="83"/>
      <c r="D156" s="83"/>
      <c r="E156" s="83"/>
      <c r="F156" s="83"/>
      <c r="G156" s="83"/>
      <c r="H156" s="83"/>
      <c r="I156" s="83"/>
      <c r="J156" s="83"/>
      <c r="K156" s="83"/>
      <c r="L156" s="83"/>
      <c r="M156" s="83"/>
      <c r="N156" s="66"/>
    </row>
    <row r="157" spans="1:15" ht="21.9" customHeight="1" x14ac:dyDescent="0.2">
      <c r="A157" s="85" t="s">
        <v>95</v>
      </c>
      <c r="B157" s="85"/>
      <c r="C157" s="86"/>
      <c r="D157" s="86"/>
      <c r="E157" s="86"/>
      <c r="F157" s="86"/>
      <c r="G157" s="86"/>
      <c r="H157" s="86"/>
      <c r="I157" s="86"/>
      <c r="J157" s="86"/>
      <c r="K157" s="86"/>
      <c r="L157" s="86"/>
      <c r="M157" s="86"/>
      <c r="N157" s="87" t="s">
        <v>92</v>
      </c>
    </row>
    <row r="158" spans="1:15" s="3" customFormat="1" ht="21.9" customHeight="1" x14ac:dyDescent="0.2">
      <c r="A158" s="5" t="s">
        <v>3</v>
      </c>
      <c r="B158" s="6"/>
      <c r="C158" s="7" t="s">
        <v>4</v>
      </c>
      <c r="D158" s="7" t="s">
        <v>5</v>
      </c>
      <c r="E158" s="7" t="s">
        <v>6</v>
      </c>
      <c r="F158" s="7" t="s">
        <v>7</v>
      </c>
      <c r="G158" s="7" t="s">
        <v>8</v>
      </c>
      <c r="H158" s="7" t="s">
        <v>9</v>
      </c>
      <c r="I158" s="7" t="s">
        <v>10</v>
      </c>
      <c r="J158" s="7" t="s">
        <v>11</v>
      </c>
      <c r="K158" s="7" t="s">
        <v>12</v>
      </c>
      <c r="L158" s="7" t="s">
        <v>13</v>
      </c>
      <c r="M158" s="7" t="s">
        <v>14</v>
      </c>
      <c r="N158" s="7"/>
      <c r="O158" s="2"/>
    </row>
    <row r="159" spans="1:15" s="11" customFormat="1" ht="21.9" customHeight="1" x14ac:dyDescent="0.2">
      <c r="A159" s="8"/>
      <c r="B159" s="9"/>
      <c r="C159" s="10" t="s">
        <v>15</v>
      </c>
      <c r="D159" s="10" t="s">
        <v>16</v>
      </c>
      <c r="E159" s="10" t="s">
        <v>17</v>
      </c>
      <c r="F159" s="10" t="s">
        <v>18</v>
      </c>
      <c r="G159" s="10" t="s">
        <v>19</v>
      </c>
      <c r="H159" s="10" t="s">
        <v>20</v>
      </c>
      <c r="I159" s="10" t="s">
        <v>21</v>
      </c>
      <c r="J159" s="10" t="s">
        <v>22</v>
      </c>
      <c r="K159" s="10" t="s">
        <v>23</v>
      </c>
      <c r="L159" s="10" t="s">
        <v>24</v>
      </c>
      <c r="M159" s="10" t="s">
        <v>25</v>
      </c>
      <c r="N159" s="10"/>
    </row>
    <row r="160" spans="1:15" ht="25.5" customHeight="1" x14ac:dyDescent="0.2">
      <c r="A160" s="12" t="s">
        <v>26</v>
      </c>
      <c r="B160" s="13"/>
      <c r="C160" s="67" t="s">
        <v>93</v>
      </c>
      <c r="D160" s="68">
        <v>0.25632872994723804</v>
      </c>
      <c r="E160" s="68">
        <v>1.2330573668185703</v>
      </c>
      <c r="F160" s="68">
        <v>-0.57822694356737003</v>
      </c>
      <c r="G160" s="68">
        <v>0.69587761778966117</v>
      </c>
      <c r="H160" s="68">
        <v>-0.27540386471150824</v>
      </c>
      <c r="I160" s="68">
        <v>1.2404449763596685</v>
      </c>
      <c r="J160" s="68">
        <v>-0.60393137883567294</v>
      </c>
      <c r="K160" s="68">
        <v>0.42354591316370421</v>
      </c>
      <c r="L160" s="68">
        <v>-5.2483178125209324</v>
      </c>
      <c r="M160" s="68">
        <v>1.9140009884087272</v>
      </c>
      <c r="N160" s="16" t="s">
        <v>27</v>
      </c>
    </row>
    <row r="161" spans="1:14" ht="25.5" customHeight="1" x14ac:dyDescent="0.2">
      <c r="A161" s="18"/>
      <c r="B161" s="19" t="s">
        <v>28</v>
      </c>
      <c r="C161" s="69" t="s">
        <v>93</v>
      </c>
      <c r="D161" s="70">
        <v>9.2542178835978733E-2</v>
      </c>
      <c r="E161" s="70">
        <v>1.0796196306173336</v>
      </c>
      <c r="F161" s="70">
        <v>-0.49129604737621912</v>
      </c>
      <c r="G161" s="70">
        <v>0.57909680303772104</v>
      </c>
      <c r="H161" s="70">
        <v>-0.33149882556502885</v>
      </c>
      <c r="I161" s="70">
        <v>1.2540326961489805</v>
      </c>
      <c r="J161" s="70">
        <v>-0.35602773888620931</v>
      </c>
      <c r="K161" s="70">
        <v>0.31797377265555932</v>
      </c>
      <c r="L161" s="70">
        <v>-5.5646715868413823</v>
      </c>
      <c r="M161" s="70">
        <v>1.9739288534416963</v>
      </c>
      <c r="N161" s="21" t="s">
        <v>29</v>
      </c>
    </row>
    <row r="162" spans="1:14" ht="25.5" customHeight="1" x14ac:dyDescent="0.2">
      <c r="A162" s="23"/>
      <c r="B162" s="24" t="s">
        <v>30</v>
      </c>
      <c r="C162" s="67" t="s">
        <v>93</v>
      </c>
      <c r="D162" s="68">
        <v>0.13704754566890726</v>
      </c>
      <c r="E162" s="68">
        <v>0.19559997762811088</v>
      </c>
      <c r="F162" s="68">
        <v>0.16606696662830336</v>
      </c>
      <c r="G162" s="68">
        <v>0.48281206347211053</v>
      </c>
      <c r="H162" s="68">
        <v>0.18953758395384859</v>
      </c>
      <c r="I162" s="68">
        <v>0.27786796808447806</v>
      </c>
      <c r="J162" s="68">
        <v>0.18325777505473145</v>
      </c>
      <c r="K162" s="68">
        <v>0.16153734078045612</v>
      </c>
      <c r="L162" s="68">
        <v>-0.1851272171094859</v>
      </c>
      <c r="M162" s="68">
        <v>0.34202755178746325</v>
      </c>
      <c r="N162" s="16" t="s">
        <v>31</v>
      </c>
    </row>
    <row r="163" spans="1:14" ht="25.5" customHeight="1" x14ac:dyDescent="0.2">
      <c r="A163" s="23"/>
      <c r="B163" s="24" t="s">
        <v>32</v>
      </c>
      <c r="C163" s="67" t="s">
        <v>93</v>
      </c>
      <c r="D163" s="68">
        <v>-2.4831380051176782E-2</v>
      </c>
      <c r="E163" s="68">
        <v>4.202326261473513E-2</v>
      </c>
      <c r="F163" s="68">
        <v>-0.10198451127586353</v>
      </c>
      <c r="G163" s="68">
        <v>7.7819033384618985E-2</v>
      </c>
      <c r="H163" s="68">
        <v>-2.2656285566286783E-2</v>
      </c>
      <c r="I163" s="68">
        <v>-1.4955324003745933E-2</v>
      </c>
      <c r="J163" s="68">
        <v>-7.421818256325137E-2</v>
      </c>
      <c r="K163" s="68">
        <v>3.1342253723506769E-2</v>
      </c>
      <c r="L163" s="68">
        <v>4.6996160441926671E-3</v>
      </c>
      <c r="M163" s="68">
        <v>5.3556427225821664E-2</v>
      </c>
      <c r="N163" s="16" t="s">
        <v>33</v>
      </c>
    </row>
    <row r="164" spans="1:14" ht="25.5" customHeight="1" x14ac:dyDescent="0.2">
      <c r="A164" s="23"/>
      <c r="B164" s="24" t="s">
        <v>34</v>
      </c>
      <c r="C164" s="67" t="s">
        <v>93</v>
      </c>
      <c r="D164" s="68">
        <v>4.6782817452189165E-2</v>
      </c>
      <c r="E164" s="68">
        <v>0.23238232522936633</v>
      </c>
      <c r="F164" s="68">
        <v>-2.1705799712250424E-3</v>
      </c>
      <c r="G164" s="68">
        <v>-1.4914151085573698E-2</v>
      </c>
      <c r="H164" s="68">
        <v>-0.2532820456768603</v>
      </c>
      <c r="I164" s="68">
        <v>-7.1077732782531223E-3</v>
      </c>
      <c r="J164" s="68">
        <v>4.36958190099552E-2</v>
      </c>
      <c r="K164" s="68">
        <v>-6.7888595227032042E-2</v>
      </c>
      <c r="L164" s="68">
        <v>-0.18456936083206432</v>
      </c>
      <c r="M164" s="68">
        <v>-3.4029539278765453E-2</v>
      </c>
      <c r="N164" s="16" t="s">
        <v>35</v>
      </c>
    </row>
    <row r="165" spans="1:14" ht="25.5" customHeight="1" x14ac:dyDescent="0.2">
      <c r="A165" s="23"/>
      <c r="B165" s="24" t="s">
        <v>36</v>
      </c>
      <c r="C165" s="67" t="s">
        <v>93</v>
      </c>
      <c r="D165" s="68">
        <v>0.18889827825404132</v>
      </c>
      <c r="E165" s="68">
        <v>-0.44440557343103693</v>
      </c>
      <c r="F165" s="68">
        <v>1.6485707231681256E-2</v>
      </c>
      <c r="G165" s="68">
        <v>-0.17384824413693839</v>
      </c>
      <c r="H165" s="68">
        <v>-4.2050544648478911E-5</v>
      </c>
      <c r="I165" s="68">
        <v>0.26379951731405826</v>
      </c>
      <c r="J165" s="68">
        <v>-0.16961554753330702</v>
      </c>
      <c r="K165" s="68">
        <v>4.6033536430030657E-2</v>
      </c>
      <c r="L165" s="68">
        <v>5.8551945487932827E-4</v>
      </c>
      <c r="M165" s="68">
        <v>0.36649557888313661</v>
      </c>
      <c r="N165" s="16" t="s">
        <v>37</v>
      </c>
    </row>
    <row r="166" spans="1:14" ht="25.5" customHeight="1" x14ac:dyDescent="0.2">
      <c r="A166" s="23"/>
      <c r="B166" s="24" t="s">
        <v>38</v>
      </c>
      <c r="C166" s="67" t="s">
        <v>93</v>
      </c>
      <c r="D166" s="68">
        <v>2.692659323688203E-2</v>
      </c>
      <c r="E166" s="68">
        <v>0.33168522066264483</v>
      </c>
      <c r="F166" s="68">
        <v>-0.1435745093223289</v>
      </c>
      <c r="G166" s="68">
        <v>-2.1273313394162136E-2</v>
      </c>
      <c r="H166" s="68">
        <v>-3.9387443933041388E-2</v>
      </c>
      <c r="I166" s="68">
        <v>3.7924813570264983E-2</v>
      </c>
      <c r="J166" s="68">
        <v>2.3402132955859887E-2</v>
      </c>
      <c r="K166" s="68">
        <v>-8.7383720073759899E-3</v>
      </c>
      <c r="L166" s="68">
        <v>-1.0795635107920126E-2</v>
      </c>
      <c r="M166" s="68">
        <v>0.11602557986571081</v>
      </c>
      <c r="N166" s="16" t="s">
        <v>39</v>
      </c>
    </row>
    <row r="167" spans="1:14" ht="25.5" customHeight="1" x14ac:dyDescent="0.2">
      <c r="A167" s="23"/>
      <c r="B167" s="24" t="s">
        <v>40</v>
      </c>
      <c r="C167" s="67" t="s">
        <v>93</v>
      </c>
      <c r="D167" s="68">
        <v>-1.7710995500394514E-2</v>
      </c>
      <c r="E167" s="68">
        <v>9.2378674026626102E-3</v>
      </c>
      <c r="F167" s="68">
        <v>-4.2213841242839875E-3</v>
      </c>
      <c r="G167" s="68">
        <v>9.2637261748715699E-2</v>
      </c>
      <c r="H167" s="68">
        <v>-1.4241629151159167E-2</v>
      </c>
      <c r="I167" s="68">
        <v>5.5801290648456361E-2</v>
      </c>
      <c r="J167" s="68">
        <v>-0.10683114059006217</v>
      </c>
      <c r="K167" s="68">
        <v>3.3045836387613048E-2</v>
      </c>
      <c r="L167" s="68">
        <v>7.9460795022032737E-2</v>
      </c>
      <c r="M167" s="68">
        <v>5.673397103139248E-2</v>
      </c>
      <c r="N167" s="16" t="s">
        <v>41</v>
      </c>
    </row>
    <row r="168" spans="1:14" ht="25.5" customHeight="1" x14ac:dyDescent="0.2">
      <c r="A168" s="23"/>
      <c r="B168" s="24" t="s">
        <v>42</v>
      </c>
      <c r="C168" s="67" t="s">
        <v>93</v>
      </c>
      <c r="D168" s="68">
        <v>0.32102482201704829</v>
      </c>
      <c r="E168" s="68">
        <v>0.18813463099792035</v>
      </c>
      <c r="F168" s="68">
        <v>0.12408809354283463</v>
      </c>
      <c r="G168" s="68">
        <v>-0.49483986947539865</v>
      </c>
      <c r="H168" s="68">
        <v>-6.5049316148194057E-3</v>
      </c>
      <c r="I168" s="68">
        <v>0.24668220156081597</v>
      </c>
      <c r="J168" s="68">
        <v>0.13142092592555826</v>
      </c>
      <c r="K168" s="68">
        <v>-4.5892527055152843E-2</v>
      </c>
      <c r="L168" s="68">
        <v>-3.0126892616531054</v>
      </c>
      <c r="M168" s="68">
        <v>0.19933026815707414</v>
      </c>
      <c r="N168" s="16" t="s">
        <v>43</v>
      </c>
    </row>
    <row r="169" spans="1:14" ht="25.5" customHeight="1" x14ac:dyDescent="0.2">
      <c r="A169" s="23"/>
      <c r="B169" s="24" t="s">
        <v>44</v>
      </c>
      <c r="C169" s="67" t="s">
        <v>93</v>
      </c>
      <c r="D169" s="68">
        <v>-0.21453977981435285</v>
      </c>
      <c r="E169" s="68">
        <v>0.33592065109031</v>
      </c>
      <c r="F169" s="68">
        <v>1.6803956336988776E-2</v>
      </c>
      <c r="G169" s="68">
        <v>-0.10495840324051126</v>
      </c>
      <c r="H169" s="68">
        <v>-4.2702533548312016E-3</v>
      </c>
      <c r="I169" s="68">
        <v>5.7496744632749723E-2</v>
      </c>
      <c r="J169" s="68">
        <v>6.9560643310947398E-2</v>
      </c>
      <c r="K169" s="68">
        <v>-9.228608462234987E-2</v>
      </c>
      <c r="L169" s="68">
        <v>0.13213610432841882</v>
      </c>
      <c r="M169" s="68">
        <v>-4.3643482006343624E-2</v>
      </c>
      <c r="N169" s="16" t="s">
        <v>45</v>
      </c>
    </row>
    <row r="170" spans="1:14" ht="25.5" customHeight="1" x14ac:dyDescent="0.2">
      <c r="A170" s="23"/>
      <c r="B170" s="24" t="s">
        <v>46</v>
      </c>
      <c r="C170" s="67" t="s">
        <v>93</v>
      </c>
      <c r="D170" s="68">
        <v>3.6858459465226277E-2</v>
      </c>
      <c r="E170" s="68">
        <v>8.2942578793814573E-2</v>
      </c>
      <c r="F170" s="68">
        <v>5.3121569885040021E-2</v>
      </c>
      <c r="G170" s="68">
        <v>0.13629723973366781</v>
      </c>
      <c r="H170" s="68">
        <v>-0.14647516896903182</v>
      </c>
      <c r="I170" s="68">
        <v>1.0220683458139956E-2</v>
      </c>
      <c r="J170" s="68">
        <v>8.0921399426050404E-4</v>
      </c>
      <c r="K170" s="68">
        <v>-5.1183930155176062E-2</v>
      </c>
      <c r="L170" s="68">
        <v>-0.23052946051292092</v>
      </c>
      <c r="M170" s="68">
        <v>0.24916346722072569</v>
      </c>
      <c r="N170" s="16" t="s">
        <v>47</v>
      </c>
    </row>
    <row r="171" spans="1:14" ht="25.5" customHeight="1" x14ac:dyDescent="0.2">
      <c r="A171" s="23"/>
      <c r="B171" s="24" t="s">
        <v>48</v>
      </c>
      <c r="C171" s="67" t="s">
        <v>93</v>
      </c>
      <c r="D171" s="68">
        <v>-2.4574740083932456E-2</v>
      </c>
      <c r="E171" s="68">
        <v>-2.8078758737205979E-2</v>
      </c>
      <c r="F171" s="68">
        <v>7.0337664578767043E-4</v>
      </c>
      <c r="G171" s="68">
        <v>-6.7937146766035322E-2</v>
      </c>
      <c r="H171" s="68">
        <v>-5.0900061222801718E-2</v>
      </c>
      <c r="I171" s="68">
        <v>-5.3274303455488309E-2</v>
      </c>
      <c r="J171" s="68">
        <v>-3.8674208453238837E-2</v>
      </c>
      <c r="K171" s="68">
        <v>-5.2880251888784931E-2</v>
      </c>
      <c r="L171" s="68">
        <v>-0.10175480607212577</v>
      </c>
      <c r="M171" s="68">
        <v>-6.3887415355812299E-2</v>
      </c>
      <c r="N171" s="16" t="s">
        <v>49</v>
      </c>
    </row>
    <row r="172" spans="1:14" ht="25.5" customHeight="1" x14ac:dyDescent="0.2">
      <c r="A172" s="23"/>
      <c r="B172" s="24" t="s">
        <v>50</v>
      </c>
      <c r="C172" s="67" t="s">
        <v>93</v>
      </c>
      <c r="D172" s="68">
        <v>-8.8962609977014436E-3</v>
      </c>
      <c r="E172" s="68">
        <v>2.300536520937212E-2</v>
      </c>
      <c r="F172" s="68">
        <v>4.689930981878386E-2</v>
      </c>
      <c r="G172" s="68">
        <v>5.2925681127964676E-2</v>
      </c>
      <c r="H172" s="68">
        <v>3.0358301676231738E-3</v>
      </c>
      <c r="I172" s="68">
        <v>-0.10367060121285747</v>
      </c>
      <c r="J172" s="68">
        <v>-0.15637636136557326</v>
      </c>
      <c r="K172" s="68">
        <v>-0.17996032083916813</v>
      </c>
      <c r="L172" s="68">
        <v>-1.1318411752733946</v>
      </c>
      <c r="M172" s="68">
        <v>-0.12292346650474546</v>
      </c>
      <c r="N172" s="16" t="s">
        <v>51</v>
      </c>
    </row>
    <row r="173" spans="1:14" ht="25.5" customHeight="1" x14ac:dyDescent="0.2">
      <c r="A173" s="23"/>
      <c r="B173" s="24" t="s">
        <v>52</v>
      </c>
      <c r="C173" s="67" t="s">
        <v>93</v>
      </c>
      <c r="D173" s="68">
        <v>-0.23326403318127664</v>
      </c>
      <c r="E173" s="68">
        <v>-0.12903229802346514</v>
      </c>
      <c r="F173" s="68">
        <v>-0.30868877534544203</v>
      </c>
      <c r="G173" s="68">
        <v>0.18698806631526435</v>
      </c>
      <c r="H173" s="68">
        <v>-7.2469990829124684E-2</v>
      </c>
      <c r="I173" s="68">
        <v>6.0454043097012793E-2</v>
      </c>
      <c r="J173" s="68">
        <v>-0.77020608009163538</v>
      </c>
      <c r="K173" s="68">
        <v>7.6474803386591739E-2</v>
      </c>
      <c r="L173" s="68">
        <v>-0.3254755468751061</v>
      </c>
      <c r="M173" s="68">
        <v>-2.8011045870664237E-3</v>
      </c>
      <c r="N173" s="16" t="s">
        <v>53</v>
      </c>
    </row>
    <row r="174" spans="1:14" ht="25.5" customHeight="1" x14ac:dyDescent="0.2">
      <c r="A174" s="23"/>
      <c r="B174" s="24" t="s">
        <v>54</v>
      </c>
      <c r="C174" s="67" t="s">
        <v>93</v>
      </c>
      <c r="D174" s="68">
        <v>-0.14117914762948738</v>
      </c>
      <c r="E174" s="68">
        <v>0.24020438118010301</v>
      </c>
      <c r="F174" s="68">
        <v>-0.35482526742648623</v>
      </c>
      <c r="G174" s="68">
        <v>0.42738858535397828</v>
      </c>
      <c r="H174" s="68">
        <v>8.6157621176109214E-2</v>
      </c>
      <c r="I174" s="68">
        <v>0.42279343573335976</v>
      </c>
      <c r="J174" s="68">
        <v>0.50774727145953547</v>
      </c>
      <c r="K174" s="68">
        <v>0.46837008374241229</v>
      </c>
      <c r="L174" s="68">
        <v>-0.59877115825479477</v>
      </c>
      <c r="M174" s="68">
        <v>0.85788101700311226</v>
      </c>
      <c r="N174" s="16" t="s">
        <v>55</v>
      </c>
    </row>
    <row r="175" spans="1:14" ht="25.5" customHeight="1" x14ac:dyDescent="0.2">
      <c r="A175" s="25"/>
      <c r="B175" s="24" t="s">
        <v>56</v>
      </c>
      <c r="C175" s="67"/>
      <c r="D175" s="68"/>
      <c r="E175" s="68"/>
      <c r="F175" s="68"/>
      <c r="G175" s="68"/>
      <c r="H175" s="68"/>
      <c r="I175" s="68"/>
      <c r="J175" s="68"/>
      <c r="K175" s="68"/>
      <c r="L175" s="68"/>
      <c r="M175" s="68"/>
      <c r="N175" s="16"/>
    </row>
    <row r="176" spans="1:14" ht="25.5" customHeight="1" x14ac:dyDescent="0.2">
      <c r="A176" s="23"/>
      <c r="B176" s="26" t="s">
        <v>57</v>
      </c>
      <c r="C176" s="67" t="s">
        <v>93</v>
      </c>
      <c r="D176" s="68">
        <v>5.9933679593123186E-2</v>
      </c>
      <c r="E176" s="68">
        <v>1.1018244968379767</v>
      </c>
      <c r="F176" s="68">
        <v>-0.52976962565125885</v>
      </c>
      <c r="G176" s="68">
        <v>0.53500507338962344</v>
      </c>
      <c r="H176" s="68">
        <v>-0.36567572761263378</v>
      </c>
      <c r="I176" s="68">
        <v>1.2086062678353489</v>
      </c>
      <c r="J176" s="68">
        <v>-0.13917717614563041</v>
      </c>
      <c r="K176" s="68">
        <v>0.28402423180289227</v>
      </c>
      <c r="L176" s="68">
        <v>-5.626753302934266</v>
      </c>
      <c r="M176" s="68">
        <v>1.8990384832930116</v>
      </c>
      <c r="N176" s="16"/>
    </row>
    <row r="177" spans="1:14" ht="25.5" customHeight="1" x14ac:dyDescent="0.2">
      <c r="A177" s="23"/>
      <c r="B177" s="26" t="s">
        <v>58</v>
      </c>
      <c r="C177" s="78" t="s">
        <v>93</v>
      </c>
      <c r="D177" s="79">
        <v>3.260849924285554E-2</v>
      </c>
      <c r="E177" s="79">
        <v>-2.2204866220643049E-2</v>
      </c>
      <c r="F177" s="79">
        <v>3.8473578275038056E-2</v>
      </c>
      <c r="G177" s="79">
        <v>4.4091729648099189E-2</v>
      </c>
      <c r="H177" s="79">
        <v>3.4176902047603264E-2</v>
      </c>
      <c r="I177" s="79">
        <v>4.5426428313631584E-2</v>
      </c>
      <c r="J177" s="79">
        <v>-0.21685056274057579</v>
      </c>
      <c r="K177" s="79">
        <v>3.394954085266548E-2</v>
      </c>
      <c r="L177" s="79">
        <v>6.2081716092887172E-2</v>
      </c>
      <c r="M177" s="68">
        <v>7.4890370148678095E-2</v>
      </c>
      <c r="N177" s="16"/>
    </row>
    <row r="178" spans="1:14" ht="25.5" customHeight="1" x14ac:dyDescent="0.2">
      <c r="A178" s="28"/>
      <c r="B178" s="29" t="s">
        <v>59</v>
      </c>
      <c r="C178" s="67" t="s">
        <v>93</v>
      </c>
      <c r="D178" s="68">
        <v>0.16378655111125634</v>
      </c>
      <c r="E178" s="68">
        <v>0.15343773620123918</v>
      </c>
      <c r="F178" s="68">
        <v>-8.6930896191153226E-2</v>
      </c>
      <c r="G178" s="68">
        <v>0.11678081475194123</v>
      </c>
      <c r="H178" s="68">
        <v>5.6094960853521669E-2</v>
      </c>
      <c r="I178" s="68">
        <v>-1.3587719789321049E-2</v>
      </c>
      <c r="J178" s="68">
        <v>-0.24790363994945894</v>
      </c>
      <c r="K178" s="68">
        <v>0.10557214050814276</v>
      </c>
      <c r="L178" s="68">
        <v>0.31635377432045159</v>
      </c>
      <c r="M178" s="68">
        <v>-5.9927865032963372E-2</v>
      </c>
      <c r="N178" s="31" t="s">
        <v>60</v>
      </c>
    </row>
    <row r="179" spans="1:14" ht="25.5" customHeight="1" x14ac:dyDescent="0.2">
      <c r="A179" s="32" t="s">
        <v>61</v>
      </c>
      <c r="B179" s="33"/>
      <c r="C179" s="80" t="s">
        <v>93</v>
      </c>
      <c r="D179" s="75">
        <v>-2.2589147847949093E-2</v>
      </c>
      <c r="E179" s="75">
        <v>-1.5098695311041412E-2</v>
      </c>
      <c r="F179" s="75">
        <v>0.48604902048813281</v>
      </c>
      <c r="G179" s="75">
        <v>0.23559132704048569</v>
      </c>
      <c r="H179" s="75">
        <v>-1.6091654629843827E-2</v>
      </c>
      <c r="I179" s="75">
        <v>-6.7243299960816849E-2</v>
      </c>
      <c r="J179" s="75">
        <v>0.23713187693674592</v>
      </c>
      <c r="K179" s="75">
        <v>0.27147655420237388</v>
      </c>
      <c r="L179" s="75">
        <v>-3.5046110249628525E-2</v>
      </c>
      <c r="M179" s="75">
        <v>0.15411110763399558</v>
      </c>
      <c r="N179" s="35" t="s">
        <v>62</v>
      </c>
    </row>
    <row r="180" spans="1:14" ht="25.5" customHeight="1" x14ac:dyDescent="0.2">
      <c r="A180" s="36"/>
      <c r="B180" s="37" t="s">
        <v>63</v>
      </c>
      <c r="C180" s="67" t="s">
        <v>93</v>
      </c>
      <c r="D180" s="68">
        <v>-9.0581670595063432E-2</v>
      </c>
      <c r="E180" s="68">
        <v>-0.20885554495002517</v>
      </c>
      <c r="F180" s="68">
        <v>0.15960267581130783</v>
      </c>
      <c r="G180" s="68">
        <v>2.1396419427585803E-3</v>
      </c>
      <c r="H180" s="68">
        <v>-7.8274554871005687E-3</v>
      </c>
      <c r="I180" s="68">
        <v>-0.11221151081093222</v>
      </c>
      <c r="J180" s="68">
        <v>1.0717421385306354E-2</v>
      </c>
      <c r="K180" s="68">
        <v>1.6332042537197198E-2</v>
      </c>
      <c r="L180" s="68">
        <v>-1.9124093953871626E-2</v>
      </c>
      <c r="M180" s="68">
        <v>-0.15305544880885813</v>
      </c>
      <c r="N180" s="16" t="s">
        <v>29</v>
      </c>
    </row>
    <row r="181" spans="1:14" ht="25.5" customHeight="1" x14ac:dyDescent="0.2">
      <c r="A181" s="36"/>
      <c r="B181" s="37" t="s">
        <v>64</v>
      </c>
      <c r="C181" s="67" t="s">
        <v>93</v>
      </c>
      <c r="D181" s="68">
        <v>-0.11404161419377454</v>
      </c>
      <c r="E181" s="68">
        <v>-9.5573349067358121E-2</v>
      </c>
      <c r="F181" s="68">
        <v>0.13477356669573198</v>
      </c>
      <c r="G181" s="68">
        <v>0.124900643300017</v>
      </c>
      <c r="H181" s="68">
        <v>8.6178961485086983E-2</v>
      </c>
      <c r="I181" s="68">
        <v>-3.235758546280202E-2</v>
      </c>
      <c r="J181" s="68">
        <v>0.21942484893985784</v>
      </c>
      <c r="K181" s="68">
        <v>-7.3755453376697172E-2</v>
      </c>
      <c r="L181" s="68">
        <v>0.23419200112351091</v>
      </c>
      <c r="M181" s="68">
        <v>0.17107842099640586</v>
      </c>
      <c r="N181" s="16" t="s">
        <v>60</v>
      </c>
    </row>
    <row r="182" spans="1:14" ht="25.5" customHeight="1" x14ac:dyDescent="0.2">
      <c r="A182" s="36"/>
      <c r="B182" s="37" t="s">
        <v>65</v>
      </c>
      <c r="C182" s="67" t="s">
        <v>93</v>
      </c>
      <c r="D182" s="68">
        <v>0.18203413694088455</v>
      </c>
      <c r="E182" s="68">
        <v>0.28933019870634274</v>
      </c>
      <c r="F182" s="68">
        <v>0.1916727779810955</v>
      </c>
      <c r="G182" s="68">
        <v>0.10855104179770846</v>
      </c>
      <c r="H182" s="68">
        <v>-9.4443160627830244E-2</v>
      </c>
      <c r="I182" s="68">
        <v>7.7325796312915807E-2</v>
      </c>
      <c r="J182" s="68">
        <v>6.9896066115840514E-3</v>
      </c>
      <c r="K182" s="68">
        <v>0.32889996504187385</v>
      </c>
      <c r="L182" s="68">
        <v>-0.25011401741926703</v>
      </c>
      <c r="M182" s="68">
        <v>0.13608813544644788</v>
      </c>
      <c r="N182" s="16" t="s">
        <v>66</v>
      </c>
    </row>
    <row r="183" spans="1:14" ht="25.5" customHeight="1" x14ac:dyDescent="0.2">
      <c r="A183" s="38"/>
      <c r="B183" s="37" t="s">
        <v>56</v>
      </c>
      <c r="C183" s="67"/>
      <c r="D183" s="68"/>
      <c r="E183" s="68"/>
      <c r="F183" s="68"/>
      <c r="G183" s="68"/>
      <c r="H183" s="68"/>
      <c r="I183" s="68"/>
      <c r="J183" s="68"/>
      <c r="K183" s="68"/>
      <c r="L183" s="68"/>
      <c r="M183" s="68"/>
      <c r="N183" s="16"/>
    </row>
    <row r="184" spans="1:14" ht="25.5" customHeight="1" x14ac:dyDescent="0.2">
      <c r="A184" s="38"/>
      <c r="B184" s="39" t="s">
        <v>67</v>
      </c>
      <c r="C184" s="67" t="s">
        <v>93</v>
      </c>
      <c r="D184" s="68">
        <v>0.38167886649323213</v>
      </c>
      <c r="E184" s="68">
        <v>1.3171214025555147</v>
      </c>
      <c r="F184" s="68">
        <v>-0.11107981556991751</v>
      </c>
      <c r="G184" s="68">
        <v>1.0567588179354355</v>
      </c>
      <c r="H184" s="68">
        <v>-0.59343163405598676</v>
      </c>
      <c r="I184" s="68">
        <v>1.5832572280413904</v>
      </c>
      <c r="J184" s="68">
        <v>-0.78200535252656889</v>
      </c>
      <c r="K184" s="68">
        <v>0.88285692532939308</v>
      </c>
      <c r="L184" s="68">
        <v>-5.533567242836428</v>
      </c>
      <c r="M184" s="68">
        <v>2.1219870635576861</v>
      </c>
      <c r="N184" s="16"/>
    </row>
    <row r="185" spans="1:14" ht="25.5" customHeight="1" x14ac:dyDescent="0.2">
      <c r="A185" s="40"/>
      <c r="B185" s="41" t="s">
        <v>68</v>
      </c>
      <c r="C185" s="76" t="s">
        <v>93</v>
      </c>
      <c r="D185" s="77">
        <v>-0.16537812128822577</v>
      </c>
      <c r="E185" s="77">
        <v>-0.2062214709298289</v>
      </c>
      <c r="F185" s="77">
        <v>0.15073559726825042</v>
      </c>
      <c r="G185" s="77">
        <v>0.26002904082916845</v>
      </c>
      <c r="H185" s="77">
        <v>-5.8528438877617234E-3</v>
      </c>
      <c r="I185" s="77">
        <v>4.1373265362030877E-2</v>
      </c>
      <c r="J185" s="77">
        <v>0.10564685594335904</v>
      </c>
      <c r="K185" s="77">
        <v>-6.5561727678881021E-2</v>
      </c>
      <c r="L185" s="77">
        <v>6.3471117479458938E-2</v>
      </c>
      <c r="M185" s="77">
        <v>-0.18968140904832551</v>
      </c>
      <c r="N185" s="43"/>
    </row>
    <row r="186" spans="1:14" ht="25.5" customHeight="1" x14ac:dyDescent="0.2">
      <c r="A186" s="12" t="s">
        <v>69</v>
      </c>
      <c r="B186" s="13"/>
      <c r="C186" s="67" t="s">
        <v>93</v>
      </c>
      <c r="D186" s="68">
        <v>0.7099235973957545</v>
      </c>
      <c r="E186" s="68">
        <v>2.5038497009066027</v>
      </c>
      <c r="F186" s="68">
        <v>-1.8952310400059437E-2</v>
      </c>
      <c r="G186" s="68">
        <v>0.60560248595001132</v>
      </c>
      <c r="H186" s="68">
        <v>-1.7881159037504633</v>
      </c>
      <c r="I186" s="68">
        <v>1.2962174875114731</v>
      </c>
      <c r="J186" s="68">
        <v>4.9401021517127448E-3</v>
      </c>
      <c r="K186" s="68">
        <v>0.97707218486778691</v>
      </c>
      <c r="L186" s="68">
        <v>-1.8927455464717005</v>
      </c>
      <c r="M186" s="68">
        <v>2.6222870732244759</v>
      </c>
      <c r="N186" s="16" t="s">
        <v>70</v>
      </c>
    </row>
    <row r="187" spans="1:14" ht="25.5" customHeight="1" x14ac:dyDescent="0.2">
      <c r="A187" s="18"/>
      <c r="B187" s="19" t="s">
        <v>71</v>
      </c>
      <c r="C187" s="69" t="s">
        <v>93</v>
      </c>
      <c r="D187" s="70">
        <v>0.78049172542655032</v>
      </c>
      <c r="E187" s="70">
        <v>2.3486788938793506</v>
      </c>
      <c r="F187" s="70">
        <v>0.30910621821317613</v>
      </c>
      <c r="G187" s="70">
        <v>3.9222615698466148E-2</v>
      </c>
      <c r="H187" s="70">
        <v>-0.83941764773552796</v>
      </c>
      <c r="I187" s="70">
        <v>0.56770091072966955</v>
      </c>
      <c r="J187" s="70">
        <v>3.8796286321887162E-2</v>
      </c>
      <c r="K187" s="70">
        <v>0.80536093876671189</v>
      </c>
      <c r="L187" s="70">
        <v>-0.39743294275115615</v>
      </c>
      <c r="M187" s="70">
        <v>2.2537762983351337</v>
      </c>
      <c r="N187" s="21" t="s">
        <v>29</v>
      </c>
    </row>
    <row r="188" spans="1:14" ht="25.5" customHeight="1" x14ac:dyDescent="0.2">
      <c r="A188" s="44"/>
      <c r="B188" s="45" t="s">
        <v>72</v>
      </c>
      <c r="C188" s="67" t="s">
        <v>93</v>
      </c>
      <c r="D188" s="68">
        <v>0.89739261982668528</v>
      </c>
      <c r="E188" s="68">
        <v>0.97377128640321542</v>
      </c>
      <c r="F188" s="68">
        <v>1.003685870661323</v>
      </c>
      <c r="G188" s="68">
        <v>0.45775750829587486</v>
      </c>
      <c r="H188" s="68">
        <v>-0.2766479217821099</v>
      </c>
      <c r="I188" s="68">
        <v>0.21589602031361188</v>
      </c>
      <c r="J188" s="68">
        <v>0.28508418224300713</v>
      </c>
      <c r="K188" s="68">
        <v>0.14792866842165642</v>
      </c>
      <c r="L188" s="68">
        <v>-1.2083027559235626</v>
      </c>
      <c r="M188" s="68">
        <v>1.2397059808379949</v>
      </c>
      <c r="N188" s="16" t="s">
        <v>31</v>
      </c>
    </row>
    <row r="189" spans="1:14" ht="25.5" customHeight="1" x14ac:dyDescent="0.2">
      <c r="A189" s="46"/>
      <c r="B189" s="47" t="s">
        <v>73</v>
      </c>
      <c r="C189" s="67" t="s">
        <v>93</v>
      </c>
      <c r="D189" s="68">
        <v>0.25269012975740196</v>
      </c>
      <c r="E189" s="68">
        <v>0.59686897598089428</v>
      </c>
      <c r="F189" s="68">
        <v>-0.48885305308930072</v>
      </c>
      <c r="G189" s="68">
        <v>5.4010343562765253E-2</v>
      </c>
      <c r="H189" s="68">
        <v>0.50585443704812072</v>
      </c>
      <c r="I189" s="68">
        <v>-0.29121267298294962</v>
      </c>
      <c r="J189" s="68">
        <v>5.3120624121920618E-2</v>
      </c>
      <c r="K189" s="68">
        <v>0.32234956189677821</v>
      </c>
      <c r="L189" s="68">
        <v>-0.30484915013163294</v>
      </c>
      <c r="M189" s="68">
        <v>0.20766416915340399</v>
      </c>
      <c r="N189" s="16" t="s">
        <v>74</v>
      </c>
    </row>
    <row r="190" spans="1:14" ht="25.5" customHeight="1" x14ac:dyDescent="0.2">
      <c r="A190" s="46"/>
      <c r="B190" s="47" t="s">
        <v>75</v>
      </c>
      <c r="C190" s="67" t="s">
        <v>93</v>
      </c>
      <c r="D190" s="68">
        <v>0.64470249006928115</v>
      </c>
      <c r="E190" s="68">
        <v>0.37690231042232325</v>
      </c>
      <c r="F190" s="68">
        <v>1.4925389237506237</v>
      </c>
      <c r="G190" s="68">
        <v>0.40374716473310795</v>
      </c>
      <c r="H190" s="68">
        <v>-0.78250235883022912</v>
      </c>
      <c r="I190" s="68">
        <v>0.50710869329656227</v>
      </c>
      <c r="J190" s="68">
        <v>0.23196355812108346</v>
      </c>
      <c r="K190" s="68">
        <v>-0.17442089347512105</v>
      </c>
      <c r="L190" s="68">
        <v>-0.90345360579192968</v>
      </c>
      <c r="M190" s="68">
        <v>1.0320418116845915</v>
      </c>
      <c r="N190" s="16" t="s">
        <v>76</v>
      </c>
    </row>
    <row r="191" spans="1:14" ht="25.5" customHeight="1" x14ac:dyDescent="0.2">
      <c r="A191" s="44"/>
      <c r="B191" s="45" t="s">
        <v>77</v>
      </c>
      <c r="C191" s="67" t="s">
        <v>93</v>
      </c>
      <c r="D191" s="68">
        <v>-0.116900894400135</v>
      </c>
      <c r="E191" s="68">
        <v>1.3749076074761335</v>
      </c>
      <c r="F191" s="68">
        <v>-0.69457965244814523</v>
      </c>
      <c r="G191" s="68">
        <v>-0.41853489259740956</v>
      </c>
      <c r="H191" s="68">
        <v>-0.56276972595341646</v>
      </c>
      <c r="I191" s="68">
        <v>0.35180489041605528</v>
      </c>
      <c r="J191" s="68">
        <v>-0.24628789592111769</v>
      </c>
      <c r="K191" s="68">
        <v>0.65743227034505547</v>
      </c>
      <c r="L191" s="68">
        <v>0.81086981317240581</v>
      </c>
      <c r="M191" s="68">
        <v>1.0140703174971355</v>
      </c>
      <c r="N191" s="16" t="s">
        <v>33</v>
      </c>
    </row>
    <row r="192" spans="1:14" ht="25.5" customHeight="1" x14ac:dyDescent="0.2">
      <c r="A192" s="46"/>
      <c r="B192" s="47" t="s">
        <v>73</v>
      </c>
      <c r="C192" s="67" t="s">
        <v>93</v>
      </c>
      <c r="D192" s="68">
        <v>-6.1896582194462448E-3</v>
      </c>
      <c r="E192" s="68">
        <v>1.1281914065084779E-3</v>
      </c>
      <c r="F192" s="68">
        <v>-4.0370302584992968E-2</v>
      </c>
      <c r="G192" s="68">
        <v>3.2601937345581533E-2</v>
      </c>
      <c r="H192" s="68">
        <v>-1.6609910346813195E-2</v>
      </c>
      <c r="I192" s="68">
        <v>1.946606318924269E-3</v>
      </c>
      <c r="J192" s="68">
        <v>-1.854537544353121E-3</v>
      </c>
      <c r="K192" s="68">
        <v>-4.1278652955244206E-3</v>
      </c>
      <c r="L192" s="68">
        <v>-3.0459935377535824E-3</v>
      </c>
      <c r="M192" s="68">
        <v>-4.104036592714754E-4</v>
      </c>
      <c r="N192" s="16" t="s">
        <v>74</v>
      </c>
    </row>
    <row r="193" spans="1:14" ht="25.5" customHeight="1" x14ac:dyDescent="0.2">
      <c r="A193" s="46"/>
      <c r="B193" s="47" t="s">
        <v>75</v>
      </c>
      <c r="C193" s="67" t="s">
        <v>93</v>
      </c>
      <c r="D193" s="68">
        <v>7.2891367098478418E-2</v>
      </c>
      <c r="E193" s="68">
        <v>-0.19501946173677229</v>
      </c>
      <c r="F193" s="68">
        <v>-0.23998507777635253</v>
      </c>
      <c r="G193" s="68">
        <v>2.8444907352049908E-2</v>
      </c>
      <c r="H193" s="68">
        <v>1.2997891836797924E-2</v>
      </c>
      <c r="I193" s="68">
        <v>0.13279378256769575</v>
      </c>
      <c r="J193" s="68">
        <v>-8.8874947032704404E-2</v>
      </c>
      <c r="K193" s="68">
        <v>-7.4287237612479004E-2</v>
      </c>
      <c r="L193" s="68">
        <v>7.3882953199339241E-2</v>
      </c>
      <c r="M193" s="68">
        <v>0.64700836232868009</v>
      </c>
      <c r="N193" s="16" t="s">
        <v>76</v>
      </c>
    </row>
    <row r="194" spans="1:14" ht="25.5" customHeight="1" x14ac:dyDescent="0.2">
      <c r="A194" s="48"/>
      <c r="B194" s="49" t="s">
        <v>78</v>
      </c>
      <c r="C194" s="78" t="s">
        <v>93</v>
      </c>
      <c r="D194" s="79">
        <v>-0.1836026032791675</v>
      </c>
      <c r="E194" s="79">
        <v>1.5687988778063977</v>
      </c>
      <c r="F194" s="79">
        <v>-0.41422427208680007</v>
      </c>
      <c r="G194" s="79">
        <v>-0.47958173729504072</v>
      </c>
      <c r="H194" s="79">
        <v>-0.55915770744340076</v>
      </c>
      <c r="I194" s="79">
        <v>0.21706450152943493</v>
      </c>
      <c r="J194" s="79">
        <v>-0.15555841134406045</v>
      </c>
      <c r="K194" s="79">
        <v>0.73584737325305949</v>
      </c>
      <c r="L194" s="79">
        <v>0.74003285351081927</v>
      </c>
      <c r="M194" s="79">
        <v>0.36747235882772672</v>
      </c>
      <c r="N194" s="50" t="s">
        <v>79</v>
      </c>
    </row>
    <row r="195" spans="1:14" ht="25.5" customHeight="1" x14ac:dyDescent="0.2">
      <c r="A195" s="36"/>
      <c r="B195" s="37" t="s">
        <v>80</v>
      </c>
      <c r="C195" s="67" t="s">
        <v>93</v>
      </c>
      <c r="D195" s="68">
        <v>-7.0568128030796179E-2</v>
      </c>
      <c r="E195" s="68">
        <v>0.15517080702725239</v>
      </c>
      <c r="F195" s="68">
        <v>-0.32805852861323526</v>
      </c>
      <c r="G195" s="68">
        <v>0.56637987025154413</v>
      </c>
      <c r="H195" s="68">
        <v>-0.94869825601493418</v>
      </c>
      <c r="I195" s="68">
        <v>0.72851657678180326</v>
      </c>
      <c r="J195" s="68">
        <v>-3.3856184170173657E-2</v>
      </c>
      <c r="K195" s="68">
        <v>0.17171124610107535</v>
      </c>
      <c r="L195" s="68">
        <v>-1.4953126037205464</v>
      </c>
      <c r="M195" s="68">
        <v>0.36851077488934175</v>
      </c>
      <c r="N195" s="16" t="s">
        <v>60</v>
      </c>
    </row>
    <row r="196" spans="1:14" ht="25.5" customHeight="1" x14ac:dyDescent="0.2">
      <c r="A196" s="44"/>
      <c r="B196" s="45" t="s">
        <v>81</v>
      </c>
      <c r="C196" s="67" t="s">
        <v>93</v>
      </c>
      <c r="D196" s="68">
        <v>-0.31027872543881263</v>
      </c>
      <c r="E196" s="68">
        <v>1.6176493523050471E-2</v>
      </c>
      <c r="F196" s="68">
        <v>-0.41798142762486434</v>
      </c>
      <c r="G196" s="68">
        <v>0.82541717706775042</v>
      </c>
      <c r="H196" s="68">
        <v>-0.72845933656070583</v>
      </c>
      <c r="I196" s="68">
        <v>0.27675732866452923</v>
      </c>
      <c r="J196" s="68">
        <v>0.30035322139971732</v>
      </c>
      <c r="K196" s="68">
        <v>-0.2475517703779074</v>
      </c>
      <c r="L196" s="68">
        <v>-0.77945918303604333</v>
      </c>
      <c r="M196" s="68">
        <v>5.047099410427424E-3</v>
      </c>
      <c r="N196" s="16" t="s">
        <v>31</v>
      </c>
    </row>
    <row r="197" spans="1:14" ht="25.5" customHeight="1" x14ac:dyDescent="0.2">
      <c r="A197" s="51"/>
      <c r="B197" s="52" t="s">
        <v>82</v>
      </c>
      <c r="C197" s="67" t="s">
        <v>93</v>
      </c>
      <c r="D197" s="68">
        <v>0.23971059740801648</v>
      </c>
      <c r="E197" s="68">
        <v>0.13899431350420188</v>
      </c>
      <c r="F197" s="68">
        <v>8.9922899011629059E-2</v>
      </c>
      <c r="G197" s="68">
        <v>-0.25903730681620635</v>
      </c>
      <c r="H197" s="68">
        <v>-0.22023891945422841</v>
      </c>
      <c r="I197" s="68">
        <v>0.45175924811727397</v>
      </c>
      <c r="J197" s="68">
        <v>-0.33420940556989104</v>
      </c>
      <c r="K197" s="68">
        <v>0.41926301647898284</v>
      </c>
      <c r="L197" s="68">
        <v>-0.71585342068450297</v>
      </c>
      <c r="M197" s="77">
        <v>0.36346367547891434</v>
      </c>
      <c r="N197" s="53" t="s">
        <v>33</v>
      </c>
    </row>
    <row r="198" spans="1:14" ht="37.5" customHeight="1" x14ac:dyDescent="0.2">
      <c r="A198" s="54" t="s">
        <v>83</v>
      </c>
      <c r="B198" s="55"/>
      <c r="C198" s="80" t="s">
        <v>93</v>
      </c>
      <c r="D198" s="75">
        <v>-1.2112914701909556</v>
      </c>
      <c r="E198" s="75">
        <v>-0.90354963613114936</v>
      </c>
      <c r="F198" s="75">
        <v>1.5974927496480156</v>
      </c>
      <c r="G198" s="75">
        <v>2.1506153766132581</v>
      </c>
      <c r="H198" s="75">
        <v>3.4104740603386121</v>
      </c>
      <c r="I198" s="75">
        <v>0.27201154385734821</v>
      </c>
      <c r="J198" s="75">
        <v>0.38320638160086901</v>
      </c>
      <c r="K198" s="75">
        <v>-3.1483544635293992</v>
      </c>
      <c r="L198" s="75">
        <v>4.3470284028197259</v>
      </c>
      <c r="M198" s="79">
        <v>-2.8379366957997201</v>
      </c>
      <c r="N198" s="56" t="s">
        <v>84</v>
      </c>
    </row>
    <row r="199" spans="1:14" ht="25.5" customHeight="1" x14ac:dyDescent="0.2">
      <c r="A199" s="36"/>
      <c r="B199" s="37" t="s">
        <v>85</v>
      </c>
      <c r="C199" s="67" t="s">
        <v>93</v>
      </c>
      <c r="D199" s="68">
        <v>-0.6933521863183294</v>
      </c>
      <c r="E199" s="68">
        <v>7.6070226212434072E-3</v>
      </c>
      <c r="F199" s="68">
        <v>0.61420451486485761</v>
      </c>
      <c r="G199" s="68">
        <v>2.3432045577563598</v>
      </c>
      <c r="H199" s="68">
        <v>0.94109549014814375</v>
      </c>
      <c r="I199" s="68">
        <v>0.52425795160600597</v>
      </c>
      <c r="J199" s="68">
        <v>1.5789579858738724E-2</v>
      </c>
      <c r="K199" s="68">
        <v>-1.1345005278999085</v>
      </c>
      <c r="L199" s="68">
        <v>1.8036556986109824</v>
      </c>
      <c r="M199" s="68">
        <v>-0.8023976023915308</v>
      </c>
      <c r="N199" s="16" t="s">
        <v>29</v>
      </c>
    </row>
    <row r="200" spans="1:14" ht="25.5" customHeight="1" x14ac:dyDescent="0.2">
      <c r="A200" s="57"/>
      <c r="B200" s="58" t="s">
        <v>86</v>
      </c>
      <c r="C200" s="67" t="s">
        <v>93</v>
      </c>
      <c r="D200" s="68">
        <v>-0.51793928387262622</v>
      </c>
      <c r="E200" s="68">
        <v>-0.91115665875239271</v>
      </c>
      <c r="F200" s="68">
        <v>0.98328823478315786</v>
      </c>
      <c r="G200" s="68">
        <v>-0.19258918114310189</v>
      </c>
      <c r="H200" s="68">
        <v>2.469378570190468</v>
      </c>
      <c r="I200" s="68">
        <v>-0.25224640774865814</v>
      </c>
      <c r="J200" s="68">
        <v>0.36741680174213104</v>
      </c>
      <c r="K200" s="68">
        <v>-2.0138539356294909</v>
      </c>
      <c r="L200" s="68">
        <v>2.5433727042087435</v>
      </c>
      <c r="M200" s="68">
        <v>-2.0355390934081892</v>
      </c>
      <c r="N200" s="16" t="s">
        <v>60</v>
      </c>
    </row>
    <row r="201" spans="1:14" ht="25.5" customHeight="1" x14ac:dyDescent="0.2">
      <c r="A201" s="59" t="s">
        <v>87</v>
      </c>
      <c r="B201" s="60"/>
      <c r="C201" s="81" t="s">
        <v>93</v>
      </c>
      <c r="D201" s="82">
        <v>-0.26762829069590172</v>
      </c>
      <c r="E201" s="82">
        <v>2.8182587362829805</v>
      </c>
      <c r="F201" s="82">
        <v>1.486362516168712</v>
      </c>
      <c r="G201" s="82">
        <v>3.6876868073934177</v>
      </c>
      <c r="H201" s="82">
        <v>1.3308626372468007</v>
      </c>
      <c r="I201" s="82">
        <v>2.7414307077676709</v>
      </c>
      <c r="J201" s="82">
        <v>2.134698185365775E-2</v>
      </c>
      <c r="K201" s="82">
        <v>-1.4762598112955343</v>
      </c>
      <c r="L201" s="82">
        <v>-2.8290810664225252</v>
      </c>
      <c r="M201" s="82">
        <v>1.8524624734674688</v>
      </c>
      <c r="N201" s="62" t="s">
        <v>88</v>
      </c>
    </row>
    <row r="202" spans="1:14" ht="25.5" customHeight="1" x14ac:dyDescent="0.2">
      <c r="A202" s="12" t="s">
        <v>89</v>
      </c>
      <c r="B202" s="39"/>
      <c r="C202" s="73" t="s">
        <v>93</v>
      </c>
      <c r="D202" s="74">
        <v>0.19978781228309231</v>
      </c>
      <c r="E202" s="74">
        <v>0.7501469333458971</v>
      </c>
      <c r="F202" s="74">
        <v>0.94711475320224059</v>
      </c>
      <c r="G202" s="74">
        <v>-0.35699245503277605</v>
      </c>
      <c r="H202" s="74">
        <v>-7.3125144413649243E-2</v>
      </c>
      <c r="I202" s="74">
        <v>4.3843440033762747E-2</v>
      </c>
      <c r="J202" s="74">
        <v>-0.21463882772288606</v>
      </c>
      <c r="K202" s="74">
        <v>0.27048149489687379</v>
      </c>
      <c r="L202" s="74">
        <v>-0.97643808803593757</v>
      </c>
      <c r="M202" s="74">
        <v>1.5409239562086219</v>
      </c>
      <c r="N202" s="63"/>
    </row>
    <row r="203" spans="1:14" ht="25.5" customHeight="1" x14ac:dyDescent="0.2">
      <c r="A203" s="40" t="s">
        <v>90</v>
      </c>
      <c r="B203" s="41"/>
      <c r="C203" s="76" t="s">
        <v>93</v>
      </c>
      <c r="D203" s="77">
        <v>-6.7840478412809421E-2</v>
      </c>
      <c r="E203" s="77">
        <v>3.5684056696288775</v>
      </c>
      <c r="F203" s="77">
        <v>2.433477269370953</v>
      </c>
      <c r="G203" s="77">
        <v>3.3306943523606423</v>
      </c>
      <c r="H203" s="77">
        <v>1.2577374928331515</v>
      </c>
      <c r="I203" s="77">
        <v>2.7852741478014331</v>
      </c>
      <c r="J203" s="77">
        <v>-0.19329184586922829</v>
      </c>
      <c r="K203" s="77">
        <v>-1.2057783163986604</v>
      </c>
      <c r="L203" s="77">
        <v>-3.8055191544584623</v>
      </c>
      <c r="M203" s="77">
        <v>3.3933864296760907</v>
      </c>
      <c r="N203" s="43"/>
    </row>
    <row r="204" spans="1:14" ht="21.9" customHeight="1" x14ac:dyDescent="0.2">
      <c r="A204" s="65"/>
      <c r="B204" s="65"/>
      <c r="C204" s="83"/>
      <c r="D204" s="83"/>
      <c r="E204" s="83"/>
      <c r="F204" s="83"/>
      <c r="G204" s="83"/>
      <c r="H204" s="83"/>
      <c r="I204" s="83"/>
      <c r="J204" s="83"/>
      <c r="K204" s="83"/>
      <c r="L204" s="83"/>
      <c r="M204" s="83"/>
      <c r="N204" s="66"/>
    </row>
  </sheetData>
  <mergeCells count="12">
    <mergeCell ref="A107:B108"/>
    <mergeCell ref="A147:B147"/>
    <mergeCell ref="A150:B150"/>
    <mergeCell ref="A158:B159"/>
    <mergeCell ref="A198:B198"/>
    <mergeCell ref="A201:B201"/>
    <mergeCell ref="A5:B6"/>
    <mergeCell ref="A45:B45"/>
    <mergeCell ref="A48:B48"/>
    <mergeCell ref="A56:B57"/>
    <mergeCell ref="A96:B96"/>
    <mergeCell ref="A99:B99"/>
  </mergeCells>
  <phoneticPr fontId="2"/>
  <pageMargins left="0.78740157480314965" right="0.78740157480314965" top="0.78740157480314965" bottom="0.78740157480314965" header="0.51181102362204722" footer="0.51181102362204722"/>
  <pageSetup paperSize="9" scale="58" firstPageNumber="82" fitToWidth="2" fitToHeight="4" pageOrder="overThenDown" orientation="portrait" useFirstPageNumber="1" r:id="rId1"/>
  <headerFooter alignWithMargins="0"/>
  <rowBreaks count="3" manualBreakCount="3">
    <brk id="51" max="11" man="1"/>
    <brk id="102" max="11" man="1"/>
    <brk id="153" max="11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AB5BA9-9C25-42A0-8114-5D3682EE60C3}">
  <dimension ref="A1:P112"/>
  <sheetViews>
    <sheetView showGridLines="0" zoomScale="80" zoomScaleNormal="80" zoomScaleSheetLayoutView="80" workbookViewId="0">
      <selection activeCell="P14" sqref="P14"/>
    </sheetView>
  </sheetViews>
  <sheetFormatPr defaultColWidth="11" defaultRowHeight="24" customHeight="1" x14ac:dyDescent="0.2"/>
  <cols>
    <col min="1" max="1" width="4.77734375" style="17" customWidth="1"/>
    <col min="2" max="2" width="59.44140625" style="17" customWidth="1"/>
    <col min="3" max="13" width="14.77734375" style="17" customWidth="1"/>
    <col min="14" max="14" width="14.77734375" style="97" customWidth="1"/>
    <col min="15" max="15" width="11" style="17"/>
    <col min="16" max="16" width="15.33203125" style="17" bestFit="1" customWidth="1"/>
    <col min="17" max="256" width="11" style="17"/>
    <col min="257" max="257" width="4.77734375" style="17" customWidth="1"/>
    <col min="258" max="258" width="59.44140625" style="17" customWidth="1"/>
    <col min="259" max="270" width="14.77734375" style="17" customWidth="1"/>
    <col min="271" max="271" width="11" style="17"/>
    <col min="272" max="272" width="15.33203125" style="17" bestFit="1" customWidth="1"/>
    <col min="273" max="512" width="11" style="17"/>
    <col min="513" max="513" width="4.77734375" style="17" customWidth="1"/>
    <col min="514" max="514" width="59.44140625" style="17" customWidth="1"/>
    <col min="515" max="526" width="14.77734375" style="17" customWidth="1"/>
    <col min="527" max="527" width="11" style="17"/>
    <col min="528" max="528" width="15.33203125" style="17" bestFit="1" customWidth="1"/>
    <col min="529" max="768" width="11" style="17"/>
    <col min="769" max="769" width="4.77734375" style="17" customWidth="1"/>
    <col min="770" max="770" width="59.44140625" style="17" customWidth="1"/>
    <col min="771" max="782" width="14.77734375" style="17" customWidth="1"/>
    <col min="783" max="783" width="11" style="17"/>
    <col min="784" max="784" width="15.33203125" style="17" bestFit="1" customWidth="1"/>
    <col min="785" max="1024" width="11" style="17"/>
    <col min="1025" max="1025" width="4.77734375" style="17" customWidth="1"/>
    <col min="1026" max="1026" width="59.44140625" style="17" customWidth="1"/>
    <col min="1027" max="1038" width="14.77734375" style="17" customWidth="1"/>
    <col min="1039" max="1039" width="11" style="17"/>
    <col min="1040" max="1040" width="15.33203125" style="17" bestFit="1" customWidth="1"/>
    <col min="1041" max="1280" width="11" style="17"/>
    <col min="1281" max="1281" width="4.77734375" style="17" customWidth="1"/>
    <col min="1282" max="1282" width="59.44140625" style="17" customWidth="1"/>
    <col min="1283" max="1294" width="14.77734375" style="17" customWidth="1"/>
    <col min="1295" max="1295" width="11" style="17"/>
    <col min="1296" max="1296" width="15.33203125" style="17" bestFit="1" customWidth="1"/>
    <col min="1297" max="1536" width="11" style="17"/>
    <col min="1537" max="1537" width="4.77734375" style="17" customWidth="1"/>
    <col min="1538" max="1538" width="59.44140625" style="17" customWidth="1"/>
    <col min="1539" max="1550" width="14.77734375" style="17" customWidth="1"/>
    <col min="1551" max="1551" width="11" style="17"/>
    <col min="1552" max="1552" width="15.33203125" style="17" bestFit="1" customWidth="1"/>
    <col min="1553" max="1792" width="11" style="17"/>
    <col min="1793" max="1793" width="4.77734375" style="17" customWidth="1"/>
    <col min="1794" max="1794" width="59.44140625" style="17" customWidth="1"/>
    <col min="1795" max="1806" width="14.77734375" style="17" customWidth="1"/>
    <col min="1807" max="1807" width="11" style="17"/>
    <col min="1808" max="1808" width="15.33203125" style="17" bestFit="1" customWidth="1"/>
    <col min="1809" max="2048" width="11" style="17"/>
    <col min="2049" max="2049" width="4.77734375" style="17" customWidth="1"/>
    <col min="2050" max="2050" width="59.44140625" style="17" customWidth="1"/>
    <col min="2051" max="2062" width="14.77734375" style="17" customWidth="1"/>
    <col min="2063" max="2063" width="11" style="17"/>
    <col min="2064" max="2064" width="15.33203125" style="17" bestFit="1" customWidth="1"/>
    <col min="2065" max="2304" width="11" style="17"/>
    <col min="2305" max="2305" width="4.77734375" style="17" customWidth="1"/>
    <col min="2306" max="2306" width="59.44140625" style="17" customWidth="1"/>
    <col min="2307" max="2318" width="14.77734375" style="17" customWidth="1"/>
    <col min="2319" max="2319" width="11" style="17"/>
    <col min="2320" max="2320" width="15.33203125" style="17" bestFit="1" customWidth="1"/>
    <col min="2321" max="2560" width="11" style="17"/>
    <col min="2561" max="2561" width="4.77734375" style="17" customWidth="1"/>
    <col min="2562" max="2562" width="59.44140625" style="17" customWidth="1"/>
    <col min="2563" max="2574" width="14.77734375" style="17" customWidth="1"/>
    <col min="2575" max="2575" width="11" style="17"/>
    <col min="2576" max="2576" width="15.33203125" style="17" bestFit="1" customWidth="1"/>
    <col min="2577" max="2816" width="11" style="17"/>
    <col min="2817" max="2817" width="4.77734375" style="17" customWidth="1"/>
    <col min="2818" max="2818" width="59.44140625" style="17" customWidth="1"/>
    <col min="2819" max="2830" width="14.77734375" style="17" customWidth="1"/>
    <col min="2831" max="2831" width="11" style="17"/>
    <col min="2832" max="2832" width="15.33203125" style="17" bestFit="1" customWidth="1"/>
    <col min="2833" max="3072" width="11" style="17"/>
    <col min="3073" max="3073" width="4.77734375" style="17" customWidth="1"/>
    <col min="3074" max="3074" width="59.44140625" style="17" customWidth="1"/>
    <col min="3075" max="3086" width="14.77734375" style="17" customWidth="1"/>
    <col min="3087" max="3087" width="11" style="17"/>
    <col min="3088" max="3088" width="15.33203125" style="17" bestFit="1" customWidth="1"/>
    <col min="3089" max="3328" width="11" style="17"/>
    <col min="3329" max="3329" width="4.77734375" style="17" customWidth="1"/>
    <col min="3330" max="3330" width="59.44140625" style="17" customWidth="1"/>
    <col min="3331" max="3342" width="14.77734375" style="17" customWidth="1"/>
    <col min="3343" max="3343" width="11" style="17"/>
    <col min="3344" max="3344" width="15.33203125" style="17" bestFit="1" customWidth="1"/>
    <col min="3345" max="3584" width="11" style="17"/>
    <col min="3585" max="3585" width="4.77734375" style="17" customWidth="1"/>
    <col min="3586" max="3586" width="59.44140625" style="17" customWidth="1"/>
    <col min="3587" max="3598" width="14.77734375" style="17" customWidth="1"/>
    <col min="3599" max="3599" width="11" style="17"/>
    <col min="3600" max="3600" width="15.33203125" style="17" bestFit="1" customWidth="1"/>
    <col min="3601" max="3840" width="11" style="17"/>
    <col min="3841" max="3841" width="4.77734375" style="17" customWidth="1"/>
    <col min="3842" max="3842" width="59.44140625" style="17" customWidth="1"/>
    <col min="3843" max="3854" width="14.77734375" style="17" customWidth="1"/>
    <col min="3855" max="3855" width="11" style="17"/>
    <col min="3856" max="3856" width="15.33203125" style="17" bestFit="1" customWidth="1"/>
    <col min="3857" max="4096" width="11" style="17"/>
    <col min="4097" max="4097" width="4.77734375" style="17" customWidth="1"/>
    <col min="4098" max="4098" width="59.44140625" style="17" customWidth="1"/>
    <col min="4099" max="4110" width="14.77734375" style="17" customWidth="1"/>
    <col min="4111" max="4111" width="11" style="17"/>
    <col min="4112" max="4112" width="15.33203125" style="17" bestFit="1" customWidth="1"/>
    <col min="4113" max="4352" width="11" style="17"/>
    <col min="4353" max="4353" width="4.77734375" style="17" customWidth="1"/>
    <col min="4354" max="4354" width="59.44140625" style="17" customWidth="1"/>
    <col min="4355" max="4366" width="14.77734375" style="17" customWidth="1"/>
    <col min="4367" max="4367" width="11" style="17"/>
    <col min="4368" max="4368" width="15.33203125" style="17" bestFit="1" customWidth="1"/>
    <col min="4369" max="4608" width="11" style="17"/>
    <col min="4609" max="4609" width="4.77734375" style="17" customWidth="1"/>
    <col min="4610" max="4610" width="59.44140625" style="17" customWidth="1"/>
    <col min="4611" max="4622" width="14.77734375" style="17" customWidth="1"/>
    <col min="4623" max="4623" width="11" style="17"/>
    <col min="4624" max="4624" width="15.33203125" style="17" bestFit="1" customWidth="1"/>
    <col min="4625" max="4864" width="11" style="17"/>
    <col min="4865" max="4865" width="4.77734375" style="17" customWidth="1"/>
    <col min="4866" max="4866" width="59.44140625" style="17" customWidth="1"/>
    <col min="4867" max="4878" width="14.77734375" style="17" customWidth="1"/>
    <col min="4879" max="4879" width="11" style="17"/>
    <col min="4880" max="4880" width="15.33203125" style="17" bestFit="1" customWidth="1"/>
    <col min="4881" max="5120" width="11" style="17"/>
    <col min="5121" max="5121" width="4.77734375" style="17" customWidth="1"/>
    <col min="5122" max="5122" width="59.44140625" style="17" customWidth="1"/>
    <col min="5123" max="5134" width="14.77734375" style="17" customWidth="1"/>
    <col min="5135" max="5135" width="11" style="17"/>
    <col min="5136" max="5136" width="15.33203125" style="17" bestFit="1" customWidth="1"/>
    <col min="5137" max="5376" width="11" style="17"/>
    <col min="5377" max="5377" width="4.77734375" style="17" customWidth="1"/>
    <col min="5378" max="5378" width="59.44140625" style="17" customWidth="1"/>
    <col min="5379" max="5390" width="14.77734375" style="17" customWidth="1"/>
    <col min="5391" max="5391" width="11" style="17"/>
    <col min="5392" max="5392" width="15.33203125" style="17" bestFit="1" customWidth="1"/>
    <col min="5393" max="5632" width="11" style="17"/>
    <col min="5633" max="5633" width="4.77734375" style="17" customWidth="1"/>
    <col min="5634" max="5634" width="59.44140625" style="17" customWidth="1"/>
    <col min="5635" max="5646" width="14.77734375" style="17" customWidth="1"/>
    <col min="5647" max="5647" width="11" style="17"/>
    <col min="5648" max="5648" width="15.33203125" style="17" bestFit="1" customWidth="1"/>
    <col min="5649" max="5888" width="11" style="17"/>
    <col min="5889" max="5889" width="4.77734375" style="17" customWidth="1"/>
    <col min="5890" max="5890" width="59.44140625" style="17" customWidth="1"/>
    <col min="5891" max="5902" width="14.77734375" style="17" customWidth="1"/>
    <col min="5903" max="5903" width="11" style="17"/>
    <col min="5904" max="5904" width="15.33203125" style="17" bestFit="1" customWidth="1"/>
    <col min="5905" max="6144" width="11" style="17"/>
    <col min="6145" max="6145" width="4.77734375" style="17" customWidth="1"/>
    <col min="6146" max="6146" width="59.44140625" style="17" customWidth="1"/>
    <col min="6147" max="6158" width="14.77734375" style="17" customWidth="1"/>
    <col min="6159" max="6159" width="11" style="17"/>
    <col min="6160" max="6160" width="15.33203125" style="17" bestFit="1" customWidth="1"/>
    <col min="6161" max="6400" width="11" style="17"/>
    <col min="6401" max="6401" width="4.77734375" style="17" customWidth="1"/>
    <col min="6402" max="6402" width="59.44140625" style="17" customWidth="1"/>
    <col min="6403" max="6414" width="14.77734375" style="17" customWidth="1"/>
    <col min="6415" max="6415" width="11" style="17"/>
    <col min="6416" max="6416" width="15.33203125" style="17" bestFit="1" customWidth="1"/>
    <col min="6417" max="6656" width="11" style="17"/>
    <col min="6657" max="6657" width="4.77734375" style="17" customWidth="1"/>
    <col min="6658" max="6658" width="59.44140625" style="17" customWidth="1"/>
    <col min="6659" max="6670" width="14.77734375" style="17" customWidth="1"/>
    <col min="6671" max="6671" width="11" style="17"/>
    <col min="6672" max="6672" width="15.33203125" style="17" bestFit="1" customWidth="1"/>
    <col min="6673" max="6912" width="11" style="17"/>
    <col min="6913" max="6913" width="4.77734375" style="17" customWidth="1"/>
    <col min="6914" max="6914" width="59.44140625" style="17" customWidth="1"/>
    <col min="6915" max="6926" width="14.77734375" style="17" customWidth="1"/>
    <col min="6927" max="6927" width="11" style="17"/>
    <col min="6928" max="6928" width="15.33203125" style="17" bestFit="1" customWidth="1"/>
    <col min="6929" max="7168" width="11" style="17"/>
    <col min="7169" max="7169" width="4.77734375" style="17" customWidth="1"/>
    <col min="7170" max="7170" width="59.44140625" style="17" customWidth="1"/>
    <col min="7171" max="7182" width="14.77734375" style="17" customWidth="1"/>
    <col min="7183" max="7183" width="11" style="17"/>
    <col min="7184" max="7184" width="15.33203125" style="17" bestFit="1" customWidth="1"/>
    <col min="7185" max="7424" width="11" style="17"/>
    <col min="7425" max="7425" width="4.77734375" style="17" customWidth="1"/>
    <col min="7426" max="7426" width="59.44140625" style="17" customWidth="1"/>
    <col min="7427" max="7438" width="14.77734375" style="17" customWidth="1"/>
    <col min="7439" max="7439" width="11" style="17"/>
    <col min="7440" max="7440" width="15.33203125" style="17" bestFit="1" customWidth="1"/>
    <col min="7441" max="7680" width="11" style="17"/>
    <col min="7681" max="7681" width="4.77734375" style="17" customWidth="1"/>
    <col min="7682" max="7682" width="59.44140625" style="17" customWidth="1"/>
    <col min="7683" max="7694" width="14.77734375" style="17" customWidth="1"/>
    <col min="7695" max="7695" width="11" style="17"/>
    <col min="7696" max="7696" width="15.33203125" style="17" bestFit="1" customWidth="1"/>
    <col min="7697" max="7936" width="11" style="17"/>
    <col min="7937" max="7937" width="4.77734375" style="17" customWidth="1"/>
    <col min="7938" max="7938" width="59.44140625" style="17" customWidth="1"/>
    <col min="7939" max="7950" width="14.77734375" style="17" customWidth="1"/>
    <col min="7951" max="7951" width="11" style="17"/>
    <col min="7952" max="7952" width="15.33203125" style="17" bestFit="1" customWidth="1"/>
    <col min="7953" max="8192" width="11" style="17"/>
    <col min="8193" max="8193" width="4.77734375" style="17" customWidth="1"/>
    <col min="8194" max="8194" width="59.44140625" style="17" customWidth="1"/>
    <col min="8195" max="8206" width="14.77734375" style="17" customWidth="1"/>
    <col min="8207" max="8207" width="11" style="17"/>
    <col min="8208" max="8208" width="15.33203125" style="17" bestFit="1" customWidth="1"/>
    <col min="8209" max="8448" width="11" style="17"/>
    <col min="8449" max="8449" width="4.77734375" style="17" customWidth="1"/>
    <col min="8450" max="8450" width="59.44140625" style="17" customWidth="1"/>
    <col min="8451" max="8462" width="14.77734375" style="17" customWidth="1"/>
    <col min="8463" max="8463" width="11" style="17"/>
    <col min="8464" max="8464" width="15.33203125" style="17" bestFit="1" customWidth="1"/>
    <col min="8465" max="8704" width="11" style="17"/>
    <col min="8705" max="8705" width="4.77734375" style="17" customWidth="1"/>
    <col min="8706" max="8706" width="59.44140625" style="17" customWidth="1"/>
    <col min="8707" max="8718" width="14.77734375" style="17" customWidth="1"/>
    <col min="8719" max="8719" width="11" style="17"/>
    <col min="8720" max="8720" width="15.33203125" style="17" bestFit="1" customWidth="1"/>
    <col min="8721" max="8960" width="11" style="17"/>
    <col min="8961" max="8961" width="4.77734375" style="17" customWidth="1"/>
    <col min="8962" max="8962" width="59.44140625" style="17" customWidth="1"/>
    <col min="8963" max="8974" width="14.77734375" style="17" customWidth="1"/>
    <col min="8975" max="8975" width="11" style="17"/>
    <col min="8976" max="8976" width="15.33203125" style="17" bestFit="1" customWidth="1"/>
    <col min="8977" max="9216" width="11" style="17"/>
    <col min="9217" max="9217" width="4.77734375" style="17" customWidth="1"/>
    <col min="9218" max="9218" width="59.44140625" style="17" customWidth="1"/>
    <col min="9219" max="9230" width="14.77734375" style="17" customWidth="1"/>
    <col min="9231" max="9231" width="11" style="17"/>
    <col min="9232" max="9232" width="15.33203125" style="17" bestFit="1" customWidth="1"/>
    <col min="9233" max="9472" width="11" style="17"/>
    <col min="9473" max="9473" width="4.77734375" style="17" customWidth="1"/>
    <col min="9474" max="9474" width="59.44140625" style="17" customWidth="1"/>
    <col min="9475" max="9486" width="14.77734375" style="17" customWidth="1"/>
    <col min="9487" max="9487" width="11" style="17"/>
    <col min="9488" max="9488" width="15.33203125" style="17" bestFit="1" customWidth="1"/>
    <col min="9489" max="9728" width="11" style="17"/>
    <col min="9729" max="9729" width="4.77734375" style="17" customWidth="1"/>
    <col min="9730" max="9730" width="59.44140625" style="17" customWidth="1"/>
    <col min="9731" max="9742" width="14.77734375" style="17" customWidth="1"/>
    <col min="9743" max="9743" width="11" style="17"/>
    <col min="9744" max="9744" width="15.33203125" style="17" bestFit="1" customWidth="1"/>
    <col min="9745" max="9984" width="11" style="17"/>
    <col min="9985" max="9985" width="4.77734375" style="17" customWidth="1"/>
    <col min="9986" max="9986" width="59.44140625" style="17" customWidth="1"/>
    <col min="9987" max="9998" width="14.77734375" style="17" customWidth="1"/>
    <col min="9999" max="9999" width="11" style="17"/>
    <col min="10000" max="10000" width="15.33203125" style="17" bestFit="1" customWidth="1"/>
    <col min="10001" max="10240" width="11" style="17"/>
    <col min="10241" max="10241" width="4.77734375" style="17" customWidth="1"/>
    <col min="10242" max="10242" width="59.44140625" style="17" customWidth="1"/>
    <col min="10243" max="10254" width="14.77734375" style="17" customWidth="1"/>
    <col min="10255" max="10255" width="11" style="17"/>
    <col min="10256" max="10256" width="15.33203125" style="17" bestFit="1" customWidth="1"/>
    <col min="10257" max="10496" width="11" style="17"/>
    <col min="10497" max="10497" width="4.77734375" style="17" customWidth="1"/>
    <col min="10498" max="10498" width="59.44140625" style="17" customWidth="1"/>
    <col min="10499" max="10510" width="14.77734375" style="17" customWidth="1"/>
    <col min="10511" max="10511" width="11" style="17"/>
    <col min="10512" max="10512" width="15.33203125" style="17" bestFit="1" customWidth="1"/>
    <col min="10513" max="10752" width="11" style="17"/>
    <col min="10753" max="10753" width="4.77734375" style="17" customWidth="1"/>
    <col min="10754" max="10754" width="59.44140625" style="17" customWidth="1"/>
    <col min="10755" max="10766" width="14.77734375" style="17" customWidth="1"/>
    <col min="10767" max="10767" width="11" style="17"/>
    <col min="10768" max="10768" width="15.33203125" style="17" bestFit="1" customWidth="1"/>
    <col min="10769" max="11008" width="11" style="17"/>
    <col min="11009" max="11009" width="4.77734375" style="17" customWidth="1"/>
    <col min="11010" max="11010" width="59.44140625" style="17" customWidth="1"/>
    <col min="11011" max="11022" width="14.77734375" style="17" customWidth="1"/>
    <col min="11023" max="11023" width="11" style="17"/>
    <col min="11024" max="11024" width="15.33203125" style="17" bestFit="1" customWidth="1"/>
    <col min="11025" max="11264" width="11" style="17"/>
    <col min="11265" max="11265" width="4.77734375" style="17" customWidth="1"/>
    <col min="11266" max="11266" width="59.44140625" style="17" customWidth="1"/>
    <col min="11267" max="11278" width="14.77734375" style="17" customWidth="1"/>
    <col min="11279" max="11279" width="11" style="17"/>
    <col min="11280" max="11280" width="15.33203125" style="17" bestFit="1" customWidth="1"/>
    <col min="11281" max="11520" width="11" style="17"/>
    <col min="11521" max="11521" width="4.77734375" style="17" customWidth="1"/>
    <col min="11522" max="11522" width="59.44140625" style="17" customWidth="1"/>
    <col min="11523" max="11534" width="14.77734375" style="17" customWidth="1"/>
    <col min="11535" max="11535" width="11" style="17"/>
    <col min="11536" max="11536" width="15.33203125" style="17" bestFit="1" customWidth="1"/>
    <col min="11537" max="11776" width="11" style="17"/>
    <col min="11777" max="11777" width="4.77734375" style="17" customWidth="1"/>
    <col min="11778" max="11778" width="59.44140625" style="17" customWidth="1"/>
    <col min="11779" max="11790" width="14.77734375" style="17" customWidth="1"/>
    <col min="11791" max="11791" width="11" style="17"/>
    <col min="11792" max="11792" width="15.33203125" style="17" bestFit="1" customWidth="1"/>
    <col min="11793" max="12032" width="11" style="17"/>
    <col min="12033" max="12033" width="4.77734375" style="17" customWidth="1"/>
    <col min="12034" max="12034" width="59.44140625" style="17" customWidth="1"/>
    <col min="12035" max="12046" width="14.77734375" style="17" customWidth="1"/>
    <col min="12047" max="12047" width="11" style="17"/>
    <col min="12048" max="12048" width="15.33203125" style="17" bestFit="1" customWidth="1"/>
    <col min="12049" max="12288" width="11" style="17"/>
    <col min="12289" max="12289" width="4.77734375" style="17" customWidth="1"/>
    <col min="12290" max="12290" width="59.44140625" style="17" customWidth="1"/>
    <col min="12291" max="12302" width="14.77734375" style="17" customWidth="1"/>
    <col min="12303" max="12303" width="11" style="17"/>
    <col min="12304" max="12304" width="15.33203125" style="17" bestFit="1" customWidth="1"/>
    <col min="12305" max="12544" width="11" style="17"/>
    <col min="12545" max="12545" width="4.77734375" style="17" customWidth="1"/>
    <col min="12546" max="12546" width="59.44140625" style="17" customWidth="1"/>
    <col min="12547" max="12558" width="14.77734375" style="17" customWidth="1"/>
    <col min="12559" max="12559" width="11" style="17"/>
    <col min="12560" max="12560" width="15.33203125" style="17" bestFit="1" customWidth="1"/>
    <col min="12561" max="12800" width="11" style="17"/>
    <col min="12801" max="12801" width="4.77734375" style="17" customWidth="1"/>
    <col min="12802" max="12802" width="59.44140625" style="17" customWidth="1"/>
    <col min="12803" max="12814" width="14.77734375" style="17" customWidth="1"/>
    <col min="12815" max="12815" width="11" style="17"/>
    <col min="12816" max="12816" width="15.33203125" style="17" bestFit="1" customWidth="1"/>
    <col min="12817" max="13056" width="11" style="17"/>
    <col min="13057" max="13057" width="4.77734375" style="17" customWidth="1"/>
    <col min="13058" max="13058" width="59.44140625" style="17" customWidth="1"/>
    <col min="13059" max="13070" width="14.77734375" style="17" customWidth="1"/>
    <col min="13071" max="13071" width="11" style="17"/>
    <col min="13072" max="13072" width="15.33203125" style="17" bestFit="1" customWidth="1"/>
    <col min="13073" max="13312" width="11" style="17"/>
    <col min="13313" max="13313" width="4.77734375" style="17" customWidth="1"/>
    <col min="13314" max="13314" width="59.44140625" style="17" customWidth="1"/>
    <col min="13315" max="13326" width="14.77734375" style="17" customWidth="1"/>
    <col min="13327" max="13327" width="11" style="17"/>
    <col min="13328" max="13328" width="15.33203125" style="17" bestFit="1" customWidth="1"/>
    <col min="13329" max="13568" width="11" style="17"/>
    <col min="13569" max="13569" width="4.77734375" style="17" customWidth="1"/>
    <col min="13570" max="13570" width="59.44140625" style="17" customWidth="1"/>
    <col min="13571" max="13582" width="14.77734375" style="17" customWidth="1"/>
    <col min="13583" max="13583" width="11" style="17"/>
    <col min="13584" max="13584" width="15.33203125" style="17" bestFit="1" customWidth="1"/>
    <col min="13585" max="13824" width="11" style="17"/>
    <col min="13825" max="13825" width="4.77734375" style="17" customWidth="1"/>
    <col min="13826" max="13826" width="59.44140625" style="17" customWidth="1"/>
    <col min="13827" max="13838" width="14.77734375" style="17" customWidth="1"/>
    <col min="13839" max="13839" width="11" style="17"/>
    <col min="13840" max="13840" width="15.33203125" style="17" bestFit="1" customWidth="1"/>
    <col min="13841" max="14080" width="11" style="17"/>
    <col min="14081" max="14081" width="4.77734375" style="17" customWidth="1"/>
    <col min="14082" max="14082" width="59.44140625" style="17" customWidth="1"/>
    <col min="14083" max="14094" width="14.77734375" style="17" customWidth="1"/>
    <col min="14095" max="14095" width="11" style="17"/>
    <col min="14096" max="14096" width="15.33203125" style="17" bestFit="1" customWidth="1"/>
    <col min="14097" max="14336" width="11" style="17"/>
    <col min="14337" max="14337" width="4.77734375" style="17" customWidth="1"/>
    <col min="14338" max="14338" width="59.44140625" style="17" customWidth="1"/>
    <col min="14339" max="14350" width="14.77734375" style="17" customWidth="1"/>
    <col min="14351" max="14351" width="11" style="17"/>
    <col min="14352" max="14352" width="15.33203125" style="17" bestFit="1" customWidth="1"/>
    <col min="14353" max="14592" width="11" style="17"/>
    <col min="14593" max="14593" width="4.77734375" style="17" customWidth="1"/>
    <col min="14594" max="14594" width="59.44140625" style="17" customWidth="1"/>
    <col min="14595" max="14606" width="14.77734375" style="17" customWidth="1"/>
    <col min="14607" max="14607" width="11" style="17"/>
    <col min="14608" max="14608" width="15.33203125" style="17" bestFit="1" customWidth="1"/>
    <col min="14609" max="14848" width="11" style="17"/>
    <col min="14849" max="14849" width="4.77734375" style="17" customWidth="1"/>
    <col min="14850" max="14850" width="59.44140625" style="17" customWidth="1"/>
    <col min="14851" max="14862" width="14.77734375" style="17" customWidth="1"/>
    <col min="14863" max="14863" width="11" style="17"/>
    <col min="14864" max="14864" width="15.33203125" style="17" bestFit="1" customWidth="1"/>
    <col min="14865" max="15104" width="11" style="17"/>
    <col min="15105" max="15105" width="4.77734375" style="17" customWidth="1"/>
    <col min="15106" max="15106" width="59.44140625" style="17" customWidth="1"/>
    <col min="15107" max="15118" width="14.77734375" style="17" customWidth="1"/>
    <col min="15119" max="15119" width="11" style="17"/>
    <col min="15120" max="15120" width="15.33203125" style="17" bestFit="1" customWidth="1"/>
    <col min="15121" max="15360" width="11" style="17"/>
    <col min="15361" max="15361" width="4.77734375" style="17" customWidth="1"/>
    <col min="15362" max="15362" width="59.44140625" style="17" customWidth="1"/>
    <col min="15363" max="15374" width="14.77734375" style="17" customWidth="1"/>
    <col min="15375" max="15375" width="11" style="17"/>
    <col min="15376" max="15376" width="15.33203125" style="17" bestFit="1" customWidth="1"/>
    <col min="15377" max="15616" width="11" style="17"/>
    <col min="15617" max="15617" width="4.77734375" style="17" customWidth="1"/>
    <col min="15618" max="15618" width="59.44140625" style="17" customWidth="1"/>
    <col min="15619" max="15630" width="14.77734375" style="17" customWidth="1"/>
    <col min="15631" max="15631" width="11" style="17"/>
    <col min="15632" max="15632" width="15.33203125" style="17" bestFit="1" customWidth="1"/>
    <col min="15633" max="15872" width="11" style="17"/>
    <col min="15873" max="15873" width="4.77734375" style="17" customWidth="1"/>
    <col min="15874" max="15874" width="59.44140625" style="17" customWidth="1"/>
    <col min="15875" max="15886" width="14.77734375" style="17" customWidth="1"/>
    <col min="15887" max="15887" width="11" style="17"/>
    <col min="15888" max="15888" width="15.33203125" style="17" bestFit="1" customWidth="1"/>
    <col min="15889" max="16128" width="11" style="17"/>
    <col min="16129" max="16129" width="4.77734375" style="17" customWidth="1"/>
    <col min="16130" max="16130" width="59.44140625" style="17" customWidth="1"/>
    <col min="16131" max="16142" width="14.77734375" style="17" customWidth="1"/>
    <col min="16143" max="16143" width="11" style="17"/>
    <col min="16144" max="16144" width="15.33203125" style="17" bestFit="1" customWidth="1"/>
    <col min="16145" max="16384" width="11" style="17"/>
  </cols>
  <sheetData>
    <row r="1" spans="1:16" s="3" customFormat="1" ht="21.9" customHeight="1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2"/>
    </row>
    <row r="2" spans="1:16" s="3" customFormat="1" ht="21.9" customHeight="1" x14ac:dyDescent="0.2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2"/>
    </row>
    <row r="3" spans="1:16" s="3" customFormat="1" ht="21.9" customHeight="1" x14ac:dyDescent="0.2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2"/>
    </row>
    <row r="4" spans="1:16" s="3" customFormat="1" ht="21.9" customHeight="1" x14ac:dyDescent="0.2">
      <c r="A4" s="1" t="s">
        <v>96</v>
      </c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4" t="s">
        <v>97</v>
      </c>
      <c r="O4" s="2"/>
    </row>
    <row r="5" spans="1:16" s="3" customFormat="1" ht="21.9" customHeight="1" x14ac:dyDescent="0.2">
      <c r="A5" s="5" t="s">
        <v>3</v>
      </c>
      <c r="B5" s="6"/>
      <c r="C5" s="7" t="s">
        <v>4</v>
      </c>
      <c r="D5" s="7" t="s">
        <v>5</v>
      </c>
      <c r="E5" s="7" t="s">
        <v>6</v>
      </c>
      <c r="F5" s="7" t="s">
        <v>7</v>
      </c>
      <c r="G5" s="7" t="s">
        <v>8</v>
      </c>
      <c r="H5" s="7" t="s">
        <v>9</v>
      </c>
      <c r="I5" s="7" t="s">
        <v>10</v>
      </c>
      <c r="J5" s="7" t="s">
        <v>11</v>
      </c>
      <c r="K5" s="7" t="s">
        <v>12</v>
      </c>
      <c r="L5" s="7" t="s">
        <v>13</v>
      </c>
      <c r="M5" s="7" t="s">
        <v>14</v>
      </c>
      <c r="N5" s="7"/>
      <c r="O5" s="2"/>
    </row>
    <row r="6" spans="1:16" s="11" customFormat="1" ht="21.9" customHeight="1" x14ac:dyDescent="0.2">
      <c r="A6" s="8"/>
      <c r="B6" s="9"/>
      <c r="C6" s="10" t="s">
        <v>15</v>
      </c>
      <c r="D6" s="10" t="s">
        <v>16</v>
      </c>
      <c r="E6" s="10" t="s">
        <v>17</v>
      </c>
      <c r="F6" s="10" t="s">
        <v>18</v>
      </c>
      <c r="G6" s="10" t="s">
        <v>19</v>
      </c>
      <c r="H6" s="10" t="s">
        <v>20</v>
      </c>
      <c r="I6" s="10" t="s">
        <v>21</v>
      </c>
      <c r="J6" s="10" t="s">
        <v>22</v>
      </c>
      <c r="K6" s="10" t="s">
        <v>23</v>
      </c>
      <c r="L6" s="10" t="s">
        <v>24</v>
      </c>
      <c r="M6" s="10" t="s">
        <v>25</v>
      </c>
      <c r="N6" s="10"/>
    </row>
    <row r="7" spans="1:16" ht="36.9" customHeight="1" x14ac:dyDescent="0.2">
      <c r="A7" s="12" t="s">
        <v>26</v>
      </c>
      <c r="B7" s="13"/>
      <c r="C7" s="14">
        <v>2248054.1923800241</v>
      </c>
      <c r="D7" s="14">
        <v>2276816.0422709505</v>
      </c>
      <c r="E7" s="14">
        <v>2315071.9743351806</v>
      </c>
      <c r="F7" s="14">
        <v>2240485.6705818991</v>
      </c>
      <c r="G7" s="14">
        <v>2260384.8002727614</v>
      </c>
      <c r="H7" s="14">
        <v>2251781.7840116783</v>
      </c>
      <c r="I7" s="14">
        <v>2286212.2418490457</v>
      </c>
      <c r="J7" s="14">
        <v>2252380.041569626</v>
      </c>
      <c r="K7" s="15">
        <v>2251725.5115997684</v>
      </c>
      <c r="L7" s="15">
        <v>2053699.6893502858</v>
      </c>
      <c r="M7" s="15">
        <v>2099357.6736220527</v>
      </c>
      <c r="N7" s="16" t="s">
        <v>27</v>
      </c>
      <c r="P7" s="22"/>
    </row>
    <row r="8" spans="1:16" ht="36.9" customHeight="1" x14ac:dyDescent="0.2">
      <c r="A8" s="18"/>
      <c r="B8" s="19" t="s">
        <v>28</v>
      </c>
      <c r="C8" s="20">
        <v>2198951.7811746672</v>
      </c>
      <c r="D8" s="20">
        <v>2221280.8079717471</v>
      </c>
      <c r="E8" s="20">
        <v>2254220.9373497372</v>
      </c>
      <c r="F8" s="20">
        <v>2183418.4736231528</v>
      </c>
      <c r="G8" s="20">
        <v>2199317.5743691465</v>
      </c>
      <c r="H8" s="20">
        <v>2188413.9392976151</v>
      </c>
      <c r="I8" s="20">
        <v>2223777.7268855018</v>
      </c>
      <c r="J8" s="20">
        <v>2199541.8011874668</v>
      </c>
      <c r="K8" s="20">
        <v>2194798.1816863394</v>
      </c>
      <c r="L8" s="20">
        <v>1984793.654619589</v>
      </c>
      <c r="M8" s="20">
        <v>2033593.6931354643</v>
      </c>
      <c r="N8" s="21" t="s">
        <v>29</v>
      </c>
    </row>
    <row r="9" spans="1:16" ht="36.9" customHeight="1" x14ac:dyDescent="0.2">
      <c r="A9" s="23"/>
      <c r="B9" s="24" t="s">
        <v>30</v>
      </c>
      <c r="C9" s="15">
        <v>349426.83582089545</v>
      </c>
      <c r="D9" s="15">
        <v>356650.88090128748</v>
      </c>
      <c r="E9" s="15">
        <v>361405.07462686562</v>
      </c>
      <c r="F9" s="15">
        <v>352154.02553626144</v>
      </c>
      <c r="G9" s="15">
        <v>359598.80119284295</v>
      </c>
      <c r="H9" s="15">
        <v>360738.95792563609</v>
      </c>
      <c r="I9" s="15">
        <v>367202.91957364354</v>
      </c>
      <c r="J9" s="15">
        <v>372507.58494208509</v>
      </c>
      <c r="K9" s="15">
        <v>375175.27272727276</v>
      </c>
      <c r="L9" s="15">
        <v>367485.73664122151</v>
      </c>
      <c r="M9" s="15">
        <v>376488.42518939404</v>
      </c>
      <c r="N9" s="16" t="s">
        <v>31</v>
      </c>
    </row>
    <row r="10" spans="1:16" ht="36.9" customHeight="1" x14ac:dyDescent="0.2">
      <c r="A10" s="23"/>
      <c r="B10" s="24" t="s">
        <v>32</v>
      </c>
      <c r="C10" s="15">
        <v>73870.792820512826</v>
      </c>
      <c r="D10" s="15">
        <v>73309.979402677665</v>
      </c>
      <c r="E10" s="15">
        <v>75079.432264736315</v>
      </c>
      <c r="F10" s="15">
        <v>68926.135728542911</v>
      </c>
      <c r="G10" s="15">
        <v>71875.515515515493</v>
      </c>
      <c r="H10" s="15">
        <v>70273.863366336634</v>
      </c>
      <c r="I10" s="15">
        <v>68372.244660194177</v>
      </c>
      <c r="J10" s="15">
        <v>64261.271863117872</v>
      </c>
      <c r="K10" s="15">
        <v>63404.819354838728</v>
      </c>
      <c r="L10" s="15">
        <v>61416.05699020483</v>
      </c>
      <c r="M10" s="15">
        <v>60151.996607294335</v>
      </c>
      <c r="N10" s="16" t="s">
        <v>33</v>
      </c>
    </row>
    <row r="11" spans="1:16" ht="36.9" customHeight="1" x14ac:dyDescent="0.2">
      <c r="A11" s="23"/>
      <c r="B11" s="24" t="s">
        <v>34</v>
      </c>
      <c r="C11" s="15">
        <v>79747.412815126037</v>
      </c>
      <c r="D11" s="15">
        <v>81324.423924449118</v>
      </c>
      <c r="E11" s="15">
        <v>88991.150156412899</v>
      </c>
      <c r="F11" s="15">
        <v>86215.587462082898</v>
      </c>
      <c r="G11" s="15">
        <v>84320.554228855719</v>
      </c>
      <c r="H11" s="15">
        <v>74088.741903827264</v>
      </c>
      <c r="I11" s="15">
        <v>73542.047898338191</v>
      </c>
      <c r="J11" s="15">
        <v>75312.547502448564</v>
      </c>
      <c r="K11" s="15">
        <v>72149.080582524242</v>
      </c>
      <c r="L11" s="15">
        <v>64996.467695274798</v>
      </c>
      <c r="M11" s="15">
        <v>63618.238461538429</v>
      </c>
      <c r="N11" s="16" t="s">
        <v>35</v>
      </c>
    </row>
    <row r="12" spans="1:16" ht="36.9" customHeight="1" x14ac:dyDescent="0.2">
      <c r="A12" s="23"/>
      <c r="B12" s="24" t="s">
        <v>36</v>
      </c>
      <c r="C12" s="15">
        <v>453702.89087301592</v>
      </c>
      <c r="D12" s="15">
        <v>461415.76815920393</v>
      </c>
      <c r="E12" s="15">
        <v>446496.58407960192</v>
      </c>
      <c r="F12" s="15">
        <v>446177.70903674274</v>
      </c>
      <c r="G12" s="15">
        <v>445407.58994974877</v>
      </c>
      <c r="H12" s="15">
        <v>451302.46130346227</v>
      </c>
      <c r="I12" s="15">
        <v>460769.91861648019</v>
      </c>
      <c r="J12" s="15">
        <v>453750.8516260162</v>
      </c>
      <c r="K12" s="15">
        <v>455992.52187182091</v>
      </c>
      <c r="L12" s="15">
        <v>459756.4892307691</v>
      </c>
      <c r="M12" s="15">
        <v>465322.29637096764</v>
      </c>
      <c r="N12" s="16" t="s">
        <v>37</v>
      </c>
    </row>
    <row r="13" spans="1:16" ht="36.9" customHeight="1" x14ac:dyDescent="0.2">
      <c r="A13" s="23"/>
      <c r="B13" s="24" t="s">
        <v>38</v>
      </c>
      <c r="C13" s="15">
        <v>81392.43797709918</v>
      </c>
      <c r="D13" s="15">
        <v>87169.047522750203</v>
      </c>
      <c r="E13" s="15">
        <v>100516.92569659438</v>
      </c>
      <c r="F13" s="15">
        <v>92512.841841841815</v>
      </c>
      <c r="G13" s="15">
        <v>91671.392999999996</v>
      </c>
      <c r="H13" s="15">
        <v>90505.12136409228</v>
      </c>
      <c r="I13" s="15">
        <v>92655.638018200203</v>
      </c>
      <c r="J13" s="15">
        <v>94317.828746177373</v>
      </c>
      <c r="K13" s="15">
        <v>91734.955223880606</v>
      </c>
      <c r="L13" s="15">
        <v>89813.43248532289</v>
      </c>
      <c r="M13" s="15">
        <v>93305.748299319719</v>
      </c>
      <c r="N13" s="16" t="s">
        <v>39</v>
      </c>
    </row>
    <row r="14" spans="1:16" ht="36.9" customHeight="1" x14ac:dyDescent="0.2">
      <c r="A14" s="23"/>
      <c r="B14" s="24" t="s">
        <v>40</v>
      </c>
      <c r="C14" s="15">
        <v>64792.83316582915</v>
      </c>
      <c r="D14" s="15">
        <v>64255.246478873232</v>
      </c>
      <c r="E14" s="15">
        <v>64633.827794561941</v>
      </c>
      <c r="F14" s="15">
        <v>64099.051051051043</v>
      </c>
      <c r="G14" s="15">
        <v>67296.285999999993</v>
      </c>
      <c r="H14" s="15">
        <v>67179.490945674028</v>
      </c>
      <c r="I14" s="15">
        <v>69256.012072434591</v>
      </c>
      <c r="J14" s="15">
        <v>65767.019289340096</v>
      </c>
      <c r="K14" s="15">
        <v>66838.705465587045</v>
      </c>
      <c r="L14" s="15">
        <v>70063.43959390861</v>
      </c>
      <c r="M14" s="15">
        <v>72453.714576962273</v>
      </c>
      <c r="N14" s="16" t="s">
        <v>41</v>
      </c>
    </row>
    <row r="15" spans="1:16" ht="36.9" customHeight="1" x14ac:dyDescent="0.2">
      <c r="A15" s="23"/>
      <c r="B15" s="24" t="s">
        <v>42</v>
      </c>
      <c r="C15" s="15">
        <v>204272.23853211006</v>
      </c>
      <c r="D15" s="15">
        <v>215123.39409368631</v>
      </c>
      <c r="E15" s="15">
        <v>218912.11167002007</v>
      </c>
      <c r="F15" s="15">
        <v>215649.39844509232</v>
      </c>
      <c r="G15" s="15">
        <v>206339.23713420791</v>
      </c>
      <c r="H15" s="15">
        <v>207988.5234215887</v>
      </c>
      <c r="I15" s="15">
        <v>212943.49500998014</v>
      </c>
      <c r="J15" s="15">
        <v>212416.18968871603</v>
      </c>
      <c r="K15" s="15">
        <v>209092.07722007725</v>
      </c>
      <c r="L15" s="15">
        <v>100867.49659863947</v>
      </c>
      <c r="M15" s="15">
        <v>103203.05018587362</v>
      </c>
      <c r="N15" s="16" t="s">
        <v>43</v>
      </c>
    </row>
    <row r="16" spans="1:16" ht="36.9" customHeight="1" x14ac:dyDescent="0.2">
      <c r="A16" s="23"/>
      <c r="B16" s="24" t="s">
        <v>44</v>
      </c>
      <c r="C16" s="15">
        <v>128814.26843657822</v>
      </c>
      <c r="D16" s="15">
        <v>126400.75485188972</v>
      </c>
      <c r="E16" s="15">
        <v>137696.17838939861</v>
      </c>
      <c r="F16" s="15">
        <v>136344.60000000003</v>
      </c>
      <c r="G16" s="15">
        <v>131311.21592039801</v>
      </c>
      <c r="H16" s="15">
        <v>134776.98568507159</v>
      </c>
      <c r="I16" s="15">
        <v>139810.7181628393</v>
      </c>
      <c r="J16" s="15">
        <v>145765.44183564573</v>
      </c>
      <c r="K16" s="15">
        <v>145436.36284153012</v>
      </c>
      <c r="L16" s="15">
        <v>150024.82173913048</v>
      </c>
      <c r="M16" s="15">
        <v>154337.78959276024</v>
      </c>
      <c r="N16" s="16" t="s">
        <v>45</v>
      </c>
    </row>
    <row r="17" spans="1:14" ht="36.9" customHeight="1" x14ac:dyDescent="0.2">
      <c r="A17" s="23"/>
      <c r="B17" s="24" t="s">
        <v>46</v>
      </c>
      <c r="C17" s="15">
        <v>137920.16477857874</v>
      </c>
      <c r="D17" s="15">
        <v>139780.12719751804</v>
      </c>
      <c r="E17" s="15">
        <v>142526.63119834708</v>
      </c>
      <c r="F17" s="15">
        <v>140511.11155778891</v>
      </c>
      <c r="G17" s="15">
        <v>144462.49550449551</v>
      </c>
      <c r="H17" s="15">
        <v>138017.91278493556</v>
      </c>
      <c r="I17" s="15">
        <v>138118.82492581609</v>
      </c>
      <c r="J17" s="15">
        <v>137064.65652600591</v>
      </c>
      <c r="K17" s="15">
        <v>133065.98937198072</v>
      </c>
      <c r="L17" s="15">
        <v>123059.91801715925</v>
      </c>
      <c r="M17" s="15">
        <v>129725.0347417841</v>
      </c>
      <c r="N17" s="16" t="s">
        <v>47</v>
      </c>
    </row>
    <row r="18" spans="1:14" ht="36.9" customHeight="1" x14ac:dyDescent="0.2">
      <c r="A18" s="23"/>
      <c r="B18" s="24" t="s">
        <v>48</v>
      </c>
      <c r="C18" s="15">
        <v>37422.113453815269</v>
      </c>
      <c r="D18" s="15">
        <v>37109.036659877798</v>
      </c>
      <c r="E18" s="15">
        <v>36218.087755102038</v>
      </c>
      <c r="F18" s="15">
        <v>35696.609045226127</v>
      </c>
      <c r="G18" s="15">
        <v>33126.370000000003</v>
      </c>
      <c r="H18" s="15">
        <v>31425.457286432167</v>
      </c>
      <c r="I18" s="15">
        <v>29297.740000000005</v>
      </c>
      <c r="J18" s="15">
        <v>27827.983000000007</v>
      </c>
      <c r="K18" s="15">
        <v>25947.65527638192</v>
      </c>
      <c r="L18" s="15">
        <v>22007.148000000012</v>
      </c>
      <c r="M18" s="15">
        <v>19315.231599607465</v>
      </c>
      <c r="N18" s="16" t="s">
        <v>49</v>
      </c>
    </row>
    <row r="19" spans="1:14" ht="36.9" customHeight="1" x14ac:dyDescent="0.2">
      <c r="A19" s="23"/>
      <c r="B19" s="24" t="s">
        <v>50</v>
      </c>
      <c r="C19" s="15">
        <v>181811.91649048621</v>
      </c>
      <c r="D19" s="15">
        <v>181110.8829113924</v>
      </c>
      <c r="E19" s="15">
        <v>182314.26427061309</v>
      </c>
      <c r="F19" s="15">
        <v>176568.17647058822</v>
      </c>
      <c r="G19" s="15">
        <v>175433.19341974077</v>
      </c>
      <c r="H19" s="15">
        <v>174154.61127596439</v>
      </c>
      <c r="I19" s="15">
        <v>169523.21653543311</v>
      </c>
      <c r="J19" s="15">
        <v>161763.3579766537</v>
      </c>
      <c r="K19" s="15">
        <v>152439.90630975144</v>
      </c>
      <c r="L19" s="15">
        <v>111489.63523809526</v>
      </c>
      <c r="M19" s="15">
        <v>106017.71092278721</v>
      </c>
      <c r="N19" s="16" t="s">
        <v>51</v>
      </c>
    </row>
    <row r="20" spans="1:14" ht="36.9" customHeight="1" x14ac:dyDescent="0.2">
      <c r="A20" s="23"/>
      <c r="B20" s="24" t="s">
        <v>52</v>
      </c>
      <c r="C20" s="15">
        <v>119671.36979670863</v>
      </c>
      <c r="D20" s="15">
        <v>115039.08648111332</v>
      </c>
      <c r="E20" s="15">
        <v>111823.19879518075</v>
      </c>
      <c r="F20" s="15">
        <v>100970.46339017052</v>
      </c>
      <c r="G20" s="15">
        <v>107036.47305389223</v>
      </c>
      <c r="H20" s="15">
        <v>103466.98714144416</v>
      </c>
      <c r="I20" s="15">
        <v>103931.21498054481</v>
      </c>
      <c r="J20" s="15">
        <v>73947.309818875161</v>
      </c>
      <c r="K20" s="15">
        <v>75779.342749529227</v>
      </c>
      <c r="L20" s="15">
        <v>65661.959615384636</v>
      </c>
      <c r="M20" s="15">
        <v>65944.393617021298</v>
      </c>
      <c r="N20" s="16" t="s">
        <v>53</v>
      </c>
    </row>
    <row r="21" spans="1:14" ht="36.9" customHeight="1" x14ac:dyDescent="0.2">
      <c r="A21" s="23"/>
      <c r="B21" s="24" t="s">
        <v>98</v>
      </c>
      <c r="C21" s="15">
        <v>285364.32468879654</v>
      </c>
      <c r="D21" s="15">
        <v>281871.9395203336</v>
      </c>
      <c r="E21" s="15">
        <v>287623.38326446281</v>
      </c>
      <c r="F21" s="15">
        <v>267179.33232931723</v>
      </c>
      <c r="G21" s="15">
        <v>281438.44944944943</v>
      </c>
      <c r="H21" s="15">
        <v>284586.6686686686</v>
      </c>
      <c r="I21" s="15">
        <v>298746.0169322709</v>
      </c>
      <c r="J21" s="15">
        <v>316076.43267326726</v>
      </c>
      <c r="K21" s="15">
        <v>329141.32812499994</v>
      </c>
      <c r="L21" s="15">
        <v>304565.76669893513</v>
      </c>
      <c r="M21" s="15">
        <v>330310.97039159498</v>
      </c>
      <c r="N21" s="16" t="s">
        <v>99</v>
      </c>
    </row>
    <row r="22" spans="1:14" ht="36.9" customHeight="1" x14ac:dyDescent="0.2">
      <c r="A22" s="28"/>
      <c r="B22" s="29" t="s">
        <v>59</v>
      </c>
      <c r="C22" s="30">
        <v>49206.43574297188</v>
      </c>
      <c r="D22" s="30">
        <v>55550.331975560082</v>
      </c>
      <c r="E22" s="30">
        <v>60822.051934826872</v>
      </c>
      <c r="F22" s="30">
        <v>57053.962776659951</v>
      </c>
      <c r="G22" s="30">
        <v>61067.225903614453</v>
      </c>
      <c r="H22" s="30">
        <v>63377.651209677402</v>
      </c>
      <c r="I22" s="30">
        <v>62430.457457457458</v>
      </c>
      <c r="J22" s="30">
        <v>52788.444666002011</v>
      </c>
      <c r="K22" s="30">
        <v>56902.87912087913</v>
      </c>
      <c r="L22" s="30">
        <v>69153.156783919621</v>
      </c>
      <c r="M22" s="30">
        <v>65901.637982195869</v>
      </c>
      <c r="N22" s="31" t="s">
        <v>60</v>
      </c>
    </row>
    <row r="23" spans="1:14" ht="36.9" customHeight="1" x14ac:dyDescent="0.2">
      <c r="A23" s="12" t="s">
        <v>61</v>
      </c>
      <c r="B23" s="13"/>
      <c r="C23" s="34">
        <v>705728.34772657079</v>
      </c>
      <c r="D23" s="34">
        <v>710674.29236755427</v>
      </c>
      <c r="E23" s="34">
        <v>712323.28491159983</v>
      </c>
      <c r="F23" s="34">
        <v>716354.35030301346</v>
      </c>
      <c r="G23" s="34">
        <v>726081.15136427712</v>
      </c>
      <c r="H23" s="34">
        <v>728407.37611419812</v>
      </c>
      <c r="I23" s="34">
        <v>721563.32372611226</v>
      </c>
      <c r="J23" s="34">
        <v>729101.89462062938</v>
      </c>
      <c r="K23" s="14">
        <v>736446.00781454623</v>
      </c>
      <c r="L23" s="14">
        <v>741766.84815454099</v>
      </c>
      <c r="M23" s="14">
        <v>739240.92949288338</v>
      </c>
      <c r="N23" s="63" t="s">
        <v>62</v>
      </c>
    </row>
    <row r="24" spans="1:14" ht="36.9" customHeight="1" x14ac:dyDescent="0.2">
      <c r="A24" s="12" t="s">
        <v>69</v>
      </c>
      <c r="B24" s="13"/>
      <c r="C24" s="14">
        <v>905188.41226714314</v>
      </c>
      <c r="D24" s="14">
        <v>932899.77684439649</v>
      </c>
      <c r="E24" s="14">
        <v>1007402.8130751948</v>
      </c>
      <c r="F24" s="14">
        <v>986069.2575706261</v>
      </c>
      <c r="G24" s="14">
        <v>1004770.9104938045</v>
      </c>
      <c r="H24" s="14">
        <v>944774.21826906432</v>
      </c>
      <c r="I24" s="14">
        <v>981053.18852567358</v>
      </c>
      <c r="J24" s="14">
        <v>970128.72681228688</v>
      </c>
      <c r="K24" s="14">
        <v>999742.61774655839</v>
      </c>
      <c r="L24" s="14">
        <v>928430.19775182358</v>
      </c>
      <c r="M24" s="14">
        <v>989707.72446226049</v>
      </c>
      <c r="N24" s="35" t="s">
        <v>70</v>
      </c>
    </row>
    <row r="25" spans="1:14" ht="36.9" customHeight="1" x14ac:dyDescent="0.2">
      <c r="A25" s="18"/>
      <c r="B25" s="19" t="s">
        <v>71</v>
      </c>
      <c r="C25" s="20">
        <v>894990.69785137777</v>
      </c>
      <c r="D25" s="20">
        <v>925078.39939364535</v>
      </c>
      <c r="E25" s="20">
        <v>994914.60798132233</v>
      </c>
      <c r="F25" s="20">
        <v>984321.42578297481</v>
      </c>
      <c r="G25" s="20">
        <v>982629.63947692758</v>
      </c>
      <c r="H25" s="20">
        <v>957318.66225833131</v>
      </c>
      <c r="I25" s="20">
        <v>967502.49133772403</v>
      </c>
      <c r="J25" s="20">
        <v>957484.66701878805</v>
      </c>
      <c r="K25" s="20">
        <v>979654.52957618271</v>
      </c>
      <c r="L25" s="20">
        <v>965358.71315397648</v>
      </c>
      <c r="M25" s="20">
        <v>1010920.1470589237</v>
      </c>
      <c r="N25" s="21" t="s">
        <v>29</v>
      </c>
    </row>
    <row r="26" spans="1:14" ht="36.9" customHeight="1" x14ac:dyDescent="0.2">
      <c r="A26" s="44"/>
      <c r="B26" s="45" t="s">
        <v>72</v>
      </c>
      <c r="C26" s="15">
        <v>630675.18774281465</v>
      </c>
      <c r="D26" s="15">
        <v>664201.73790766927</v>
      </c>
      <c r="E26" s="15">
        <v>690359.22613084724</v>
      </c>
      <c r="F26" s="15">
        <v>714454.87504725554</v>
      </c>
      <c r="G26" s="15">
        <v>728084.07434666704</v>
      </c>
      <c r="H26" s="15">
        <v>722781.08516208781</v>
      </c>
      <c r="I26" s="15">
        <v>723712.68962094118</v>
      </c>
      <c r="J26" s="15">
        <v>727105.27083268599</v>
      </c>
      <c r="K26" s="15">
        <v>728743.3812302571</v>
      </c>
      <c r="L26" s="15">
        <v>685747.13990670198</v>
      </c>
      <c r="M26" s="15">
        <v>705668.17752411461</v>
      </c>
      <c r="N26" s="16" t="s">
        <v>31</v>
      </c>
    </row>
    <row r="27" spans="1:14" ht="36.9" customHeight="1" x14ac:dyDescent="0.2">
      <c r="A27" s="46"/>
      <c r="B27" s="47" t="s">
        <v>73</v>
      </c>
      <c r="C27" s="15">
        <v>113838.93875395993</v>
      </c>
      <c r="D27" s="15">
        <v>123517.89171974525</v>
      </c>
      <c r="E27" s="15">
        <v>141588.78630705393</v>
      </c>
      <c r="F27" s="15">
        <v>119772.91783567134</v>
      </c>
      <c r="G27" s="15">
        <v>121556.38538538538</v>
      </c>
      <c r="H27" s="15">
        <v>140180.74348697398</v>
      </c>
      <c r="I27" s="15">
        <v>127095.04921259847</v>
      </c>
      <c r="J27" s="15">
        <v>127080.75775193798</v>
      </c>
      <c r="K27" s="15">
        <v>136832.42652671752</v>
      </c>
      <c r="L27" s="15">
        <v>125221.65844402273</v>
      </c>
      <c r="M27" s="15">
        <v>123160.4015887025</v>
      </c>
      <c r="N27" s="16" t="s">
        <v>74</v>
      </c>
    </row>
    <row r="28" spans="1:14" ht="36.9" customHeight="1" x14ac:dyDescent="0.2">
      <c r="A28" s="46"/>
      <c r="B28" s="47" t="s">
        <v>75</v>
      </c>
      <c r="C28" s="15">
        <v>516773.96282959532</v>
      </c>
      <c r="D28" s="15">
        <v>540733.22470151354</v>
      </c>
      <c r="E28" s="15">
        <v>549268.75328266248</v>
      </c>
      <c r="F28" s="15">
        <v>594680.47385861177</v>
      </c>
      <c r="G28" s="15">
        <v>606527.68896128167</v>
      </c>
      <c r="H28" s="15">
        <v>582600.341675114</v>
      </c>
      <c r="I28" s="15">
        <v>596711.34840917343</v>
      </c>
      <c r="J28" s="15">
        <v>600129.04211554746</v>
      </c>
      <c r="K28" s="15">
        <v>591790.35337857401</v>
      </c>
      <c r="L28" s="15">
        <v>560541.46212740242</v>
      </c>
      <c r="M28" s="15">
        <v>582790.21009326086</v>
      </c>
      <c r="N28" s="16" t="s">
        <v>76</v>
      </c>
    </row>
    <row r="29" spans="1:14" ht="36.9" customHeight="1" x14ac:dyDescent="0.2">
      <c r="A29" s="44"/>
      <c r="B29" s="45" t="s">
        <v>77</v>
      </c>
      <c r="C29" s="15">
        <v>264688.74261312856</v>
      </c>
      <c r="D29" s="15">
        <v>260921.58256449451</v>
      </c>
      <c r="E29" s="15">
        <v>305220.45558124495</v>
      </c>
      <c r="F29" s="15">
        <v>269859.5892969353</v>
      </c>
      <c r="G29" s="15">
        <v>254545.56513026048</v>
      </c>
      <c r="H29" s="15">
        <v>234524.09884075119</v>
      </c>
      <c r="I29" s="15">
        <v>243754.14170283033</v>
      </c>
      <c r="J29" s="15">
        <v>230442.88419068229</v>
      </c>
      <c r="K29" s="15">
        <v>250728.73054229104</v>
      </c>
      <c r="L29" s="15">
        <v>278573.81206406374</v>
      </c>
      <c r="M29" s="15">
        <v>303757.55174959218</v>
      </c>
      <c r="N29" s="16" t="s">
        <v>33</v>
      </c>
    </row>
    <row r="30" spans="1:14" ht="36.9" customHeight="1" x14ac:dyDescent="0.2">
      <c r="A30" s="46"/>
      <c r="B30" s="47" t="s">
        <v>73</v>
      </c>
      <c r="C30" s="15">
        <v>5061.6540084388198</v>
      </c>
      <c r="D30" s="15">
        <v>4866.4422057264064</v>
      </c>
      <c r="E30" s="15">
        <v>4804.9003115264795</v>
      </c>
      <c r="F30" s="15">
        <v>3229.9109109109108</v>
      </c>
      <c r="G30" s="15">
        <v>4383.2124248496993</v>
      </c>
      <c r="H30" s="15">
        <v>3787.058291457286</v>
      </c>
      <c r="I30" s="15">
        <v>3794.5918972332006</v>
      </c>
      <c r="J30" s="15">
        <v>3659.8524271844653</v>
      </c>
      <c r="K30" s="15">
        <v>3437.4319695528052</v>
      </c>
      <c r="L30" s="15">
        <v>3313.1316287878763</v>
      </c>
      <c r="M30" s="15">
        <v>3127.2280071813266</v>
      </c>
      <c r="N30" s="16" t="s">
        <v>74</v>
      </c>
    </row>
    <row r="31" spans="1:14" ht="36.9" customHeight="1" x14ac:dyDescent="0.2">
      <c r="A31" s="46"/>
      <c r="B31" s="47" t="s">
        <v>75</v>
      </c>
      <c r="C31" s="15">
        <v>34104.645661157025</v>
      </c>
      <c r="D31" s="15">
        <v>36804.123443983408</v>
      </c>
      <c r="E31" s="15">
        <v>29579.756397134082</v>
      </c>
      <c r="F31" s="15">
        <v>20677.774874371858</v>
      </c>
      <c r="G31" s="15">
        <v>21619.039078156311</v>
      </c>
      <c r="H31" s="15">
        <v>22228.096774193546</v>
      </c>
      <c r="I31" s="15">
        <v>26828.107462686556</v>
      </c>
      <c r="J31" s="15">
        <v>23099.593535749256</v>
      </c>
      <c r="K31" s="15">
        <v>20156.217475728143</v>
      </c>
      <c r="L31" s="15">
        <v>22864.779397473259</v>
      </c>
      <c r="M31" s="15">
        <v>44241.672932330795</v>
      </c>
      <c r="N31" s="16" t="s">
        <v>76</v>
      </c>
    </row>
    <row r="32" spans="1:14" ht="36.9" customHeight="1" x14ac:dyDescent="0.2">
      <c r="A32" s="48"/>
      <c r="B32" s="49" t="s">
        <v>78</v>
      </c>
      <c r="C32" s="27">
        <v>225234.12288135593</v>
      </c>
      <c r="D32" s="27">
        <v>218886.35100742316</v>
      </c>
      <c r="E32" s="27">
        <v>270709.2536534447</v>
      </c>
      <c r="F32" s="27">
        <v>245953.92068273094</v>
      </c>
      <c r="G32" s="27">
        <v>228543.31362725451</v>
      </c>
      <c r="H32" s="27">
        <v>208508.94377510037</v>
      </c>
      <c r="I32" s="27">
        <v>213146.26086956516</v>
      </c>
      <c r="J32" s="27">
        <v>203681.79126213587</v>
      </c>
      <c r="K32" s="27">
        <v>227089.80229226354</v>
      </c>
      <c r="L32" s="27">
        <v>252355.15969581742</v>
      </c>
      <c r="M32" s="27">
        <v>256768.24585635355</v>
      </c>
      <c r="N32" s="50" t="s">
        <v>79</v>
      </c>
    </row>
    <row r="33" spans="1:15" ht="36.9" customHeight="1" x14ac:dyDescent="0.2">
      <c r="A33" s="36"/>
      <c r="B33" s="37" t="s">
        <v>80</v>
      </c>
      <c r="C33" s="20">
        <v>7476.8065083187812</v>
      </c>
      <c r="D33" s="20">
        <v>5858.7117678883096</v>
      </c>
      <c r="E33" s="20">
        <v>9134.4066954036625</v>
      </c>
      <c r="F33" s="20">
        <v>1957.8467543554468</v>
      </c>
      <c r="G33" s="20">
        <v>22141.271016876904</v>
      </c>
      <c r="H33" s="20">
        <v>-12854.743407532766</v>
      </c>
      <c r="I33" s="20">
        <v>13322.882095456622</v>
      </c>
      <c r="J33" s="20">
        <v>12463.657125546957</v>
      </c>
      <c r="K33" s="15">
        <v>19754.405344065475</v>
      </c>
      <c r="L33" s="15">
        <v>-39452.900547648453</v>
      </c>
      <c r="M33" s="15">
        <v>-21973.763805599712</v>
      </c>
      <c r="N33" s="16" t="s">
        <v>60</v>
      </c>
    </row>
    <row r="34" spans="1:15" ht="36.9" customHeight="1" x14ac:dyDescent="0.2">
      <c r="A34" s="44"/>
      <c r="B34" s="45" t="s">
        <v>81</v>
      </c>
      <c r="C34" s="15">
        <v>18560.277445109776</v>
      </c>
      <c r="D34" s="15">
        <v>8199.2165991902821</v>
      </c>
      <c r="E34" s="15">
        <v>8510.4370078740139</v>
      </c>
      <c r="F34" s="15">
        <v>-5738.3245098039206</v>
      </c>
      <c r="G34" s="15">
        <v>23511.722391084091</v>
      </c>
      <c r="H34" s="15">
        <v>-3508.1689119170974</v>
      </c>
      <c r="I34" s="15">
        <v>6900.0332326283969</v>
      </c>
      <c r="J34" s="15">
        <v>18193.44621513944</v>
      </c>
      <c r="K34" s="15">
        <v>9027.8970438328233</v>
      </c>
      <c r="L34" s="15">
        <v>-20985.318885448913</v>
      </c>
      <c r="M34" s="15">
        <v>-18780.153774464114</v>
      </c>
      <c r="N34" s="16" t="s">
        <v>31</v>
      </c>
    </row>
    <row r="35" spans="1:15" ht="36.9" customHeight="1" x14ac:dyDescent="0.2">
      <c r="A35" s="51"/>
      <c r="B35" s="52" t="s">
        <v>82</v>
      </c>
      <c r="C35" s="15">
        <v>-6662.6732510288075</v>
      </c>
      <c r="D35" s="15">
        <v>11.348314606741578</v>
      </c>
      <c r="E35" s="15">
        <v>3405.9833454018826</v>
      </c>
      <c r="F35" s="15">
        <v>6293.7015285599364</v>
      </c>
      <c r="G35" s="15">
        <v>-1370.4513742071881</v>
      </c>
      <c r="H35" s="15">
        <v>-9786.1425576519905</v>
      </c>
      <c r="I35" s="15">
        <v>6840.7884972170677</v>
      </c>
      <c r="J35" s="15">
        <v>-4413.2328086164016</v>
      </c>
      <c r="K35" s="42">
        <v>9481.7783735478042</v>
      </c>
      <c r="L35" s="42">
        <v>-16346.07769929363</v>
      </c>
      <c r="M35" s="15">
        <v>-2169.4569343065673</v>
      </c>
      <c r="N35" s="53" t="s">
        <v>33</v>
      </c>
    </row>
    <row r="36" spans="1:15" ht="36.9" customHeight="1" x14ac:dyDescent="0.2">
      <c r="A36" s="54" t="s">
        <v>100</v>
      </c>
      <c r="B36" s="55"/>
      <c r="C36" s="61">
        <v>-394375.98971059371</v>
      </c>
      <c r="D36" s="61">
        <v>-454542.20773093146</v>
      </c>
      <c r="E36" s="61">
        <v>-455303.50441735995</v>
      </c>
      <c r="F36" s="61">
        <v>-368970.82100127591</v>
      </c>
      <c r="G36" s="61">
        <v>-340163.29436228971</v>
      </c>
      <c r="H36" s="61">
        <v>-269498.9473364813</v>
      </c>
      <c r="I36" s="61">
        <v>-236166.17769316479</v>
      </c>
      <c r="J36" s="61">
        <v>-194221.06249866728</v>
      </c>
      <c r="K36" s="15">
        <v>-296863.46826639818</v>
      </c>
      <c r="L36" s="15">
        <v>-168055.72694905975</v>
      </c>
      <c r="M36" s="61">
        <v>-194571.10777521087</v>
      </c>
      <c r="N36" s="56" t="s">
        <v>84</v>
      </c>
    </row>
    <row r="37" spans="1:15" ht="36.9" customHeight="1" x14ac:dyDescent="0.2">
      <c r="A37" s="59" t="s">
        <v>87</v>
      </c>
      <c r="B37" s="60"/>
      <c r="C37" s="61">
        <v>3464594.9626631443</v>
      </c>
      <c r="D37" s="61">
        <v>3465847.9037519698</v>
      </c>
      <c r="E37" s="61">
        <v>3579494.5679046153</v>
      </c>
      <c r="F37" s="61">
        <v>3573938.4574542628</v>
      </c>
      <c r="G37" s="61">
        <v>3651073.5677685533</v>
      </c>
      <c r="H37" s="61">
        <v>3655464.4310584594</v>
      </c>
      <c r="I37" s="61">
        <v>3752662.5764076668</v>
      </c>
      <c r="J37" s="61">
        <v>3757389.6005038749</v>
      </c>
      <c r="K37" s="61">
        <v>3691050.6688944749</v>
      </c>
      <c r="L37" s="61">
        <v>3555841.0083075906</v>
      </c>
      <c r="M37" s="61">
        <v>3633735.2198019857</v>
      </c>
      <c r="N37" s="62" t="s">
        <v>88</v>
      </c>
    </row>
    <row r="38" spans="1:15" s="3" customFormat="1" ht="21.9" customHeight="1" x14ac:dyDescent="0.2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2"/>
    </row>
    <row r="39" spans="1:15" s="3" customFormat="1" ht="21.9" customHeight="1" x14ac:dyDescent="0.2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2"/>
    </row>
    <row r="40" spans="1:15" s="3" customFormat="1" ht="21.9" customHeight="1" x14ac:dyDescent="0.2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2"/>
    </row>
    <row r="41" spans="1:15" s="3" customFormat="1" ht="21.9" customHeight="1" x14ac:dyDescent="0.2">
      <c r="A41" s="1" t="s">
        <v>101</v>
      </c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4" t="s">
        <v>92</v>
      </c>
      <c r="O41" s="2"/>
    </row>
    <row r="42" spans="1:15" s="3" customFormat="1" ht="21.9" customHeight="1" x14ac:dyDescent="0.2">
      <c r="A42" s="5" t="s">
        <v>3</v>
      </c>
      <c r="B42" s="6"/>
      <c r="C42" s="7" t="s">
        <v>4</v>
      </c>
      <c r="D42" s="7" t="s">
        <v>5</v>
      </c>
      <c r="E42" s="7" t="s">
        <v>6</v>
      </c>
      <c r="F42" s="7" t="s">
        <v>7</v>
      </c>
      <c r="G42" s="7" t="s">
        <v>8</v>
      </c>
      <c r="H42" s="7" t="s">
        <v>9</v>
      </c>
      <c r="I42" s="7" t="s">
        <v>10</v>
      </c>
      <c r="J42" s="7" t="s">
        <v>11</v>
      </c>
      <c r="K42" s="7" t="s">
        <v>12</v>
      </c>
      <c r="L42" s="7" t="s">
        <v>13</v>
      </c>
      <c r="M42" s="7" t="s">
        <v>14</v>
      </c>
      <c r="N42" s="7"/>
      <c r="O42" s="2"/>
    </row>
    <row r="43" spans="1:15" s="11" customFormat="1" ht="21.9" customHeight="1" x14ac:dyDescent="0.2">
      <c r="A43" s="8"/>
      <c r="B43" s="9"/>
      <c r="C43" s="10" t="s">
        <v>15</v>
      </c>
      <c r="D43" s="10" t="s">
        <v>16</v>
      </c>
      <c r="E43" s="10" t="s">
        <v>17</v>
      </c>
      <c r="F43" s="10" t="s">
        <v>18</v>
      </c>
      <c r="G43" s="10" t="s">
        <v>19</v>
      </c>
      <c r="H43" s="10" t="s">
        <v>20</v>
      </c>
      <c r="I43" s="10" t="s">
        <v>21</v>
      </c>
      <c r="J43" s="10" t="s">
        <v>22</v>
      </c>
      <c r="K43" s="10" t="s">
        <v>23</v>
      </c>
      <c r="L43" s="10" t="s">
        <v>24</v>
      </c>
      <c r="M43" s="10" t="s">
        <v>25</v>
      </c>
      <c r="N43" s="10"/>
    </row>
    <row r="44" spans="1:15" ht="36.9" customHeight="1" x14ac:dyDescent="0.2">
      <c r="A44" s="12" t="s">
        <v>26</v>
      </c>
      <c r="B44" s="13"/>
      <c r="C44" s="67" t="s">
        <v>93</v>
      </c>
      <c r="D44" s="68">
        <v>1.2794108784573321</v>
      </c>
      <c r="E44" s="68">
        <v>1.6802381639086095</v>
      </c>
      <c r="F44" s="68">
        <v>-3.2217704062829644</v>
      </c>
      <c r="G44" s="68">
        <v>0.88816143535941361</v>
      </c>
      <c r="H44" s="68">
        <v>-0.38059963330335789</v>
      </c>
      <c r="I44" s="68">
        <v>1.5290317242032003</v>
      </c>
      <c r="J44" s="68">
        <v>-1.479836371274823</v>
      </c>
      <c r="K44" s="68">
        <v>-2.9059481871518411E-2</v>
      </c>
      <c r="L44" s="68">
        <v>-8.7944032800335687</v>
      </c>
      <c r="M44" s="68">
        <v>2.2232064653138872</v>
      </c>
      <c r="N44" s="16" t="s">
        <v>27</v>
      </c>
    </row>
    <row r="45" spans="1:15" ht="36.9" customHeight="1" x14ac:dyDescent="0.2">
      <c r="A45" s="18"/>
      <c r="B45" s="19" t="s">
        <v>28</v>
      </c>
      <c r="C45" s="69" t="s">
        <v>93</v>
      </c>
      <c r="D45" s="70">
        <v>1.0154395829976792</v>
      </c>
      <c r="E45" s="70">
        <v>1.4829340468694552</v>
      </c>
      <c r="F45" s="70">
        <v>-3.1408839547833356</v>
      </c>
      <c r="G45" s="70">
        <v>0.72817469202826057</v>
      </c>
      <c r="H45" s="70">
        <v>-0.49577356169943076</v>
      </c>
      <c r="I45" s="70">
        <v>1.6159551423455598</v>
      </c>
      <c r="J45" s="70">
        <v>-1.0898537837222833</v>
      </c>
      <c r="K45" s="70">
        <v>-0.21566398504300199</v>
      </c>
      <c r="L45" s="70">
        <v>-9.5682841738731881</v>
      </c>
      <c r="M45" s="70">
        <v>2.458695814665357</v>
      </c>
      <c r="N45" s="21" t="s">
        <v>29</v>
      </c>
    </row>
    <row r="46" spans="1:15" ht="36.9" customHeight="1" x14ac:dyDescent="0.2">
      <c r="A46" s="23"/>
      <c r="B46" s="24" t="s">
        <v>30</v>
      </c>
      <c r="C46" s="67" t="s">
        <v>93</v>
      </c>
      <c r="D46" s="68">
        <v>2.067398476542559</v>
      </c>
      <c r="E46" s="68">
        <v>1.3330105097634659</v>
      </c>
      <c r="F46" s="68">
        <v>-2.5597452111472019</v>
      </c>
      <c r="G46" s="68">
        <v>2.1140680261270806</v>
      </c>
      <c r="H46" s="68">
        <v>0.31706355221738924</v>
      </c>
      <c r="I46" s="68">
        <v>1.791866807282827</v>
      </c>
      <c r="J46" s="68">
        <v>1.444614159005253</v>
      </c>
      <c r="K46" s="68">
        <v>0.7161432123865108</v>
      </c>
      <c r="L46" s="68">
        <v>-2.0495849926764897</v>
      </c>
      <c r="M46" s="68">
        <v>2.449806251109532</v>
      </c>
      <c r="N46" s="16" t="s">
        <v>31</v>
      </c>
    </row>
    <row r="47" spans="1:15" ht="36.9" customHeight="1" x14ac:dyDescent="0.2">
      <c r="A47" s="23"/>
      <c r="B47" s="24" t="s">
        <v>32</v>
      </c>
      <c r="C47" s="67" t="s">
        <v>93</v>
      </c>
      <c r="D47" s="68">
        <v>-0.75918153362425356</v>
      </c>
      <c r="E47" s="68">
        <v>2.4136589267599984</v>
      </c>
      <c r="F47" s="68">
        <v>-8.1957153251990036</v>
      </c>
      <c r="G47" s="68">
        <v>4.2790441619828368</v>
      </c>
      <c r="H47" s="68">
        <v>-2.2283696161220834</v>
      </c>
      <c r="I47" s="68">
        <v>-2.7060113320216184</v>
      </c>
      <c r="J47" s="68">
        <v>-6.0126339533060342</v>
      </c>
      <c r="K47" s="68">
        <v>-1.3327661956387349</v>
      </c>
      <c r="L47" s="68">
        <v>-3.1366107259197307</v>
      </c>
      <c r="M47" s="68">
        <v>-2.0581920182731639</v>
      </c>
      <c r="N47" s="16" t="s">
        <v>33</v>
      </c>
    </row>
    <row r="48" spans="1:15" ht="36.9" customHeight="1" x14ac:dyDescent="0.2">
      <c r="A48" s="23"/>
      <c r="B48" s="24" t="s">
        <v>34</v>
      </c>
      <c r="C48" s="67" t="s">
        <v>93</v>
      </c>
      <c r="D48" s="68">
        <v>1.9775075499677719</v>
      </c>
      <c r="E48" s="68">
        <v>9.4273354325709278</v>
      </c>
      <c r="F48" s="68">
        <v>-3.118919903216899</v>
      </c>
      <c r="G48" s="68">
        <v>-2.1980169584306375</v>
      </c>
      <c r="H48" s="68">
        <v>-12.134422524380161</v>
      </c>
      <c r="I48" s="68">
        <v>-0.7378907934470269</v>
      </c>
      <c r="J48" s="68">
        <v>2.4074657351911721</v>
      </c>
      <c r="K48" s="68">
        <v>-4.2004513521753717</v>
      </c>
      <c r="L48" s="68">
        <v>-9.9136577063768332</v>
      </c>
      <c r="M48" s="68">
        <v>-2.1204679001910809</v>
      </c>
      <c r="N48" s="16" t="s">
        <v>35</v>
      </c>
    </row>
    <row r="49" spans="1:14" ht="36.9" customHeight="1" x14ac:dyDescent="0.2">
      <c r="A49" s="23"/>
      <c r="B49" s="24" t="s">
        <v>36</v>
      </c>
      <c r="C49" s="67" t="s">
        <v>93</v>
      </c>
      <c r="D49" s="68">
        <v>1.6999841617378442</v>
      </c>
      <c r="E49" s="68">
        <v>-3.2333494234757953</v>
      </c>
      <c r="F49" s="68">
        <v>-7.1417129319473194E-2</v>
      </c>
      <c r="G49" s="68">
        <v>-0.17260366696861817</v>
      </c>
      <c r="H49" s="68">
        <v>1.3234779753929615</v>
      </c>
      <c r="I49" s="68">
        <v>2.0978075957471587</v>
      </c>
      <c r="J49" s="68">
        <v>-1.5233344684348338</v>
      </c>
      <c r="K49" s="68">
        <v>0.49403108286665276</v>
      </c>
      <c r="L49" s="68">
        <v>0.82544497517138549</v>
      </c>
      <c r="M49" s="68">
        <v>1.2105989302099607</v>
      </c>
      <c r="N49" s="16" t="s">
        <v>37</v>
      </c>
    </row>
    <row r="50" spans="1:14" ht="36.9" customHeight="1" x14ac:dyDescent="0.2">
      <c r="A50" s="23"/>
      <c r="B50" s="24" t="s">
        <v>38</v>
      </c>
      <c r="C50" s="67" t="s">
        <v>93</v>
      </c>
      <c r="D50" s="68">
        <v>7.0972312529529402</v>
      </c>
      <c r="E50" s="68">
        <v>15.312635107502492</v>
      </c>
      <c r="F50" s="68">
        <v>-7.9629214674874937</v>
      </c>
      <c r="G50" s="68">
        <v>-0.90954815038580827</v>
      </c>
      <c r="H50" s="68">
        <v>-1.27223073386451</v>
      </c>
      <c r="I50" s="68">
        <v>2.3761270320346028</v>
      </c>
      <c r="J50" s="68">
        <v>1.7939445062702619</v>
      </c>
      <c r="K50" s="68">
        <v>-2.7384785640556353</v>
      </c>
      <c r="L50" s="68">
        <v>-2.0946461835275487</v>
      </c>
      <c r="M50" s="68">
        <v>3.8884114740493247</v>
      </c>
      <c r="N50" s="16" t="s">
        <v>39</v>
      </c>
    </row>
    <row r="51" spans="1:14" ht="36.9" customHeight="1" x14ac:dyDescent="0.2">
      <c r="A51" s="23"/>
      <c r="B51" s="24" t="s">
        <v>40</v>
      </c>
      <c r="C51" s="67" t="s">
        <v>93</v>
      </c>
      <c r="D51" s="68">
        <v>-0.82970084913562836</v>
      </c>
      <c r="E51" s="68">
        <v>0.58918350863876867</v>
      </c>
      <c r="F51" s="68">
        <v>-0.8273945111384684</v>
      </c>
      <c r="G51" s="68">
        <v>4.9879598785363299</v>
      </c>
      <c r="H51" s="68">
        <v>-0.17355349198017178</v>
      </c>
      <c r="I51" s="68">
        <v>3.0910045573875777</v>
      </c>
      <c r="J51" s="68">
        <v>-5.0378193584773134</v>
      </c>
      <c r="K51" s="68">
        <v>1.6295191538666209</v>
      </c>
      <c r="L51" s="68">
        <v>4.8246507855869147</v>
      </c>
      <c r="M51" s="68">
        <v>3.4115866947266982</v>
      </c>
      <c r="N51" s="16" t="s">
        <v>41</v>
      </c>
    </row>
    <row r="52" spans="1:14" ht="36.9" customHeight="1" x14ac:dyDescent="0.2">
      <c r="A52" s="23"/>
      <c r="B52" s="24" t="s">
        <v>42</v>
      </c>
      <c r="C52" s="67" t="s">
        <v>93</v>
      </c>
      <c r="D52" s="68">
        <v>5.3121048849085417</v>
      </c>
      <c r="E52" s="68">
        <v>1.761183432557667</v>
      </c>
      <c r="F52" s="68">
        <v>-1.4904215212385497</v>
      </c>
      <c r="G52" s="68">
        <v>-4.3172674619145308</v>
      </c>
      <c r="H52" s="68">
        <v>0.79930812495350168</v>
      </c>
      <c r="I52" s="68">
        <v>2.3823293260983425</v>
      </c>
      <c r="J52" s="68">
        <v>-0.24762687455627264</v>
      </c>
      <c r="K52" s="68">
        <v>-1.564905421526519</v>
      </c>
      <c r="L52" s="68">
        <v>-51.759292872454154</v>
      </c>
      <c r="M52" s="68">
        <v>2.3154669898545421</v>
      </c>
      <c r="N52" s="16" t="s">
        <v>43</v>
      </c>
    </row>
    <row r="53" spans="1:14" ht="36.9" customHeight="1" x14ac:dyDescent="0.2">
      <c r="A53" s="23"/>
      <c r="B53" s="24" t="s">
        <v>44</v>
      </c>
      <c r="C53" s="67" t="s">
        <v>93</v>
      </c>
      <c r="D53" s="68">
        <v>-1.8736383895832098</v>
      </c>
      <c r="E53" s="68">
        <v>8.9361994323090332</v>
      </c>
      <c r="F53" s="68">
        <v>-0.98156565070119939</v>
      </c>
      <c r="G53" s="68">
        <v>-3.6916636812913906</v>
      </c>
      <c r="H53" s="68">
        <v>2.6393554734688962</v>
      </c>
      <c r="I53" s="68">
        <v>3.7348605566308368</v>
      </c>
      <c r="J53" s="68">
        <v>4.2591324549745124</v>
      </c>
      <c r="K53" s="68">
        <v>-0.2257592677465059</v>
      </c>
      <c r="L53" s="68">
        <v>3.1549598793253697</v>
      </c>
      <c r="M53" s="68">
        <v>2.8748361795285726</v>
      </c>
      <c r="N53" s="16" t="s">
        <v>45</v>
      </c>
    </row>
    <row r="54" spans="1:14" ht="36.9" customHeight="1" x14ac:dyDescent="0.2">
      <c r="A54" s="23"/>
      <c r="B54" s="24" t="s">
        <v>46</v>
      </c>
      <c r="C54" s="67" t="s">
        <v>93</v>
      </c>
      <c r="D54" s="68">
        <v>1.3485790289805344</v>
      </c>
      <c r="E54" s="68">
        <v>1.9648744466715717</v>
      </c>
      <c r="F54" s="68">
        <v>-1.4141354662015937</v>
      </c>
      <c r="G54" s="68">
        <v>2.8121505145744186</v>
      </c>
      <c r="H54" s="68">
        <v>-4.461076694718602</v>
      </c>
      <c r="I54" s="68">
        <v>7.3115249205213395E-2</v>
      </c>
      <c r="J54" s="68">
        <v>-0.76323296290449205</v>
      </c>
      <c r="K54" s="68">
        <v>-2.9173583149544546</v>
      </c>
      <c r="L54" s="68">
        <v>-7.5196309756130786</v>
      </c>
      <c r="M54" s="68">
        <v>5.4161556679206413</v>
      </c>
      <c r="N54" s="16" t="s">
        <v>47</v>
      </c>
    </row>
    <row r="55" spans="1:14" ht="36.9" customHeight="1" x14ac:dyDescent="0.2">
      <c r="A55" s="23"/>
      <c r="B55" s="24" t="s">
        <v>48</v>
      </c>
      <c r="C55" s="67" t="s">
        <v>93</v>
      </c>
      <c r="D55" s="68">
        <v>-0.83660906625131481</v>
      </c>
      <c r="E55" s="68">
        <v>-2.4008947279923643</v>
      </c>
      <c r="F55" s="68">
        <v>-1.439829494594036</v>
      </c>
      <c r="G55" s="68">
        <v>-7.2002330584670871</v>
      </c>
      <c r="H55" s="68">
        <v>-5.1346184733426448</v>
      </c>
      <c r="I55" s="68">
        <v>-6.7706804296871699</v>
      </c>
      <c r="J55" s="68">
        <v>-5.0166224425501671</v>
      </c>
      <c r="K55" s="68">
        <v>-6.7569673433323878</v>
      </c>
      <c r="L55" s="68">
        <v>-15.186371309505709</v>
      </c>
      <c r="M55" s="68">
        <v>-12.232009347110973</v>
      </c>
      <c r="N55" s="16" t="s">
        <v>49</v>
      </c>
    </row>
    <row r="56" spans="1:14" ht="36.9" customHeight="1" x14ac:dyDescent="0.2">
      <c r="A56" s="23"/>
      <c r="B56" s="24" t="s">
        <v>50</v>
      </c>
      <c r="C56" s="67" t="s">
        <v>93</v>
      </c>
      <c r="D56" s="68">
        <v>-0.38558175537987127</v>
      </c>
      <c r="E56" s="68">
        <v>0.66444453247429536</v>
      </c>
      <c r="F56" s="68">
        <v>-3.1517488897609303</v>
      </c>
      <c r="G56" s="68">
        <v>-0.642801592866038</v>
      </c>
      <c r="H56" s="68">
        <v>-0.72881426761539636</v>
      </c>
      <c r="I56" s="68">
        <v>-2.659358087964947</v>
      </c>
      <c r="J56" s="68">
        <v>-4.5774606672576157</v>
      </c>
      <c r="K56" s="68">
        <v>-5.763636328721522</v>
      </c>
      <c r="L56" s="68">
        <v>-26.863222408735254</v>
      </c>
      <c r="M56" s="68">
        <v>-4.9080116762623689</v>
      </c>
      <c r="N56" s="16" t="s">
        <v>51</v>
      </c>
    </row>
    <row r="57" spans="1:14" ht="36.9" customHeight="1" x14ac:dyDescent="0.2">
      <c r="A57" s="23"/>
      <c r="B57" s="24" t="s">
        <v>52</v>
      </c>
      <c r="C57" s="67" t="s">
        <v>93</v>
      </c>
      <c r="D57" s="68">
        <v>-3.8708367117919584</v>
      </c>
      <c r="E57" s="68">
        <v>-2.7954739422070607</v>
      </c>
      <c r="F57" s="68">
        <v>-9.705262880995269</v>
      </c>
      <c r="G57" s="68">
        <v>6.0077070660569332</v>
      </c>
      <c r="H57" s="68">
        <v>-3.3348313996210077</v>
      </c>
      <c r="I57" s="68">
        <v>0.44867242385828732</v>
      </c>
      <c r="J57" s="68">
        <v>-28.849759109698102</v>
      </c>
      <c r="K57" s="68">
        <v>2.4774842183460155</v>
      </c>
      <c r="L57" s="68">
        <v>-13.351109638922598</v>
      </c>
      <c r="M57" s="68">
        <v>0.43013337294686149</v>
      </c>
      <c r="N57" s="16" t="s">
        <v>53</v>
      </c>
    </row>
    <row r="58" spans="1:14" ht="36.9" customHeight="1" x14ac:dyDescent="0.2">
      <c r="A58" s="23"/>
      <c r="B58" s="24" t="s">
        <v>98</v>
      </c>
      <c r="C58" s="67" t="s">
        <v>93</v>
      </c>
      <c r="D58" s="68">
        <v>-1.223833838470012</v>
      </c>
      <c r="E58" s="68">
        <v>2.0404456555400907</v>
      </c>
      <c r="F58" s="68">
        <v>-7.1079238075534956</v>
      </c>
      <c r="G58" s="68">
        <v>5.3369087331039733</v>
      </c>
      <c r="H58" s="68">
        <v>1.1186173123742371</v>
      </c>
      <c r="I58" s="68">
        <v>4.9754081348369006</v>
      </c>
      <c r="J58" s="68">
        <v>5.8010533224700289</v>
      </c>
      <c r="K58" s="68">
        <v>4.1334608028932296</v>
      </c>
      <c r="L58" s="68">
        <v>-7.466568104972704</v>
      </c>
      <c r="M58" s="68">
        <v>8.4530851814705432</v>
      </c>
      <c r="N58" s="16" t="s">
        <v>99</v>
      </c>
    </row>
    <row r="59" spans="1:14" ht="37.200000000000003" customHeight="1" x14ac:dyDescent="0.2">
      <c r="A59" s="28"/>
      <c r="B59" s="29" t="s">
        <v>59</v>
      </c>
      <c r="C59" s="71" t="s">
        <v>93</v>
      </c>
      <c r="D59" s="72">
        <v>12.892411605923515</v>
      </c>
      <c r="E59" s="72">
        <v>9.4899882175071948</v>
      </c>
      <c r="F59" s="72">
        <v>-6.1952680619926648</v>
      </c>
      <c r="G59" s="72">
        <v>7.0341531624448006</v>
      </c>
      <c r="H59" s="72">
        <v>3.7834129058189392</v>
      </c>
      <c r="I59" s="72">
        <v>-1.4945232809058573</v>
      </c>
      <c r="J59" s="72">
        <v>-15.444405157572149</v>
      </c>
      <c r="K59" s="72">
        <v>7.7941952654782209</v>
      </c>
      <c r="L59" s="72">
        <v>21.528396897136169</v>
      </c>
      <c r="M59" s="72">
        <v>-4.7019094325421174</v>
      </c>
      <c r="N59" s="31" t="s">
        <v>60</v>
      </c>
    </row>
    <row r="60" spans="1:14" ht="36.9" customHeight="1" x14ac:dyDescent="0.2">
      <c r="A60" s="12" t="s">
        <v>61</v>
      </c>
      <c r="B60" s="13"/>
      <c r="C60" s="73" t="s">
        <v>93</v>
      </c>
      <c r="D60" s="74">
        <v>0.70082839337775038</v>
      </c>
      <c r="E60" s="74">
        <v>0.23203210834488175</v>
      </c>
      <c r="F60" s="74">
        <v>0.56590391986328648</v>
      </c>
      <c r="G60" s="74">
        <v>1.3578197797150748</v>
      </c>
      <c r="H60" s="74">
        <v>0.32038082045651173</v>
      </c>
      <c r="I60" s="74">
        <v>-0.93959130735283836</v>
      </c>
      <c r="J60" s="74">
        <v>1.0447552760287637</v>
      </c>
      <c r="K60" s="74">
        <v>1.007282143703403</v>
      </c>
      <c r="L60" s="74">
        <v>0.72250243514588863</v>
      </c>
      <c r="M60" s="74">
        <v>-0.3405273055734237</v>
      </c>
      <c r="N60" s="63" t="s">
        <v>62</v>
      </c>
    </row>
    <row r="61" spans="1:14" ht="36.9" customHeight="1" x14ac:dyDescent="0.2">
      <c r="A61" s="12" t="s">
        <v>69</v>
      </c>
      <c r="B61" s="13"/>
      <c r="C61" s="80" t="s">
        <v>93</v>
      </c>
      <c r="D61" s="75">
        <v>3.0613918828067188</v>
      </c>
      <c r="E61" s="75">
        <v>7.9861779453748394</v>
      </c>
      <c r="F61" s="75">
        <v>-2.1176787703665378</v>
      </c>
      <c r="G61" s="75">
        <v>1.8965861454045996</v>
      </c>
      <c r="H61" s="75">
        <v>-5.9711812511823448</v>
      </c>
      <c r="I61" s="75">
        <v>3.8399619247735828</v>
      </c>
      <c r="J61" s="75">
        <v>-1.1135442849743882</v>
      </c>
      <c r="K61" s="75">
        <v>3.0525733457640092</v>
      </c>
      <c r="L61" s="75">
        <v>-7.133077927144349</v>
      </c>
      <c r="M61" s="75">
        <v>6.6001221049055925</v>
      </c>
      <c r="N61" s="35" t="s">
        <v>70</v>
      </c>
    </row>
    <row r="62" spans="1:14" ht="36.9" customHeight="1" x14ac:dyDescent="0.2">
      <c r="A62" s="18"/>
      <c r="B62" s="19" t="s">
        <v>71</v>
      </c>
      <c r="C62" s="69" t="s">
        <v>93</v>
      </c>
      <c r="D62" s="70">
        <v>3.3617893028943913</v>
      </c>
      <c r="E62" s="70">
        <v>7.5492205453561612</v>
      </c>
      <c r="F62" s="70">
        <v>-1.0647328035358727</v>
      </c>
      <c r="G62" s="70">
        <v>-0.17187335983278595</v>
      </c>
      <c r="H62" s="70">
        <v>-2.5758410088331685</v>
      </c>
      <c r="I62" s="70">
        <v>1.06378674947889</v>
      </c>
      <c r="J62" s="70">
        <v>-1.0354313718701436</v>
      </c>
      <c r="K62" s="70">
        <v>2.315427423649763</v>
      </c>
      <c r="L62" s="70">
        <v>-1.459271201286727</v>
      </c>
      <c r="M62" s="70">
        <v>4.7196377143674306</v>
      </c>
      <c r="N62" s="21" t="s">
        <v>29</v>
      </c>
    </row>
    <row r="63" spans="1:14" ht="36.9" customHeight="1" x14ac:dyDescent="0.2">
      <c r="A63" s="44"/>
      <c r="B63" s="45" t="s">
        <v>72</v>
      </c>
      <c r="C63" s="67" t="s">
        <v>93</v>
      </c>
      <c r="D63" s="68">
        <v>5.3159773551336498</v>
      </c>
      <c r="E63" s="68">
        <v>3.9381842488966923</v>
      </c>
      <c r="F63" s="68">
        <v>3.4903059167404216</v>
      </c>
      <c r="G63" s="68">
        <v>1.9076361258658858</v>
      </c>
      <c r="H63" s="68">
        <v>-0.72834846570950518</v>
      </c>
      <c r="I63" s="68">
        <v>0.12889164893468141</v>
      </c>
      <c r="J63" s="68">
        <v>0.46877459251428721</v>
      </c>
      <c r="K63" s="68">
        <v>0.22529205374830497</v>
      </c>
      <c r="L63" s="68">
        <v>-5.9000523958062328</v>
      </c>
      <c r="M63" s="68">
        <v>2.9050121332074408</v>
      </c>
      <c r="N63" s="16" t="s">
        <v>31</v>
      </c>
    </row>
    <row r="64" spans="1:14" ht="36.9" customHeight="1" x14ac:dyDescent="0.2">
      <c r="A64" s="46"/>
      <c r="B64" s="47" t="s">
        <v>73</v>
      </c>
      <c r="C64" s="67" t="s">
        <v>93</v>
      </c>
      <c r="D64" s="68">
        <v>8.5023218520197563</v>
      </c>
      <c r="E64" s="68">
        <v>14.630183802287089</v>
      </c>
      <c r="F64" s="68">
        <v>-15.407906968050433</v>
      </c>
      <c r="G64" s="68">
        <v>1.4890407463905575</v>
      </c>
      <c r="H64" s="68">
        <v>15.32157939917469</v>
      </c>
      <c r="I64" s="68">
        <v>-9.3348729282431542</v>
      </c>
      <c r="J64" s="68">
        <v>-1.1244702881052504E-2</v>
      </c>
      <c r="K64" s="68">
        <v>7.6735998016433271</v>
      </c>
      <c r="L64" s="68">
        <v>-8.4853922256707968</v>
      </c>
      <c r="M64" s="68">
        <v>-1.6460865324201546</v>
      </c>
      <c r="N64" s="16" t="s">
        <v>74</v>
      </c>
    </row>
    <row r="65" spans="1:15" ht="36.9" customHeight="1" x14ac:dyDescent="0.2">
      <c r="A65" s="46"/>
      <c r="B65" s="47" t="s">
        <v>75</v>
      </c>
      <c r="C65" s="67" t="s">
        <v>93</v>
      </c>
      <c r="D65" s="68">
        <v>4.6363136681131012</v>
      </c>
      <c r="E65" s="68">
        <v>1.5785101028072734</v>
      </c>
      <c r="F65" s="68">
        <v>8.2676686602960014</v>
      </c>
      <c r="G65" s="68">
        <v>1.9921984365484091</v>
      </c>
      <c r="H65" s="68">
        <v>-3.9449719644530701</v>
      </c>
      <c r="I65" s="68">
        <v>2.4220731991826394</v>
      </c>
      <c r="J65" s="68">
        <v>0.57275493678570211</v>
      </c>
      <c r="K65" s="68">
        <v>-1.3894826198675991</v>
      </c>
      <c r="L65" s="68">
        <v>-5.2803988900409387</v>
      </c>
      <c r="M65" s="68">
        <v>3.9691529474766396</v>
      </c>
      <c r="N65" s="16" t="s">
        <v>76</v>
      </c>
    </row>
    <row r="66" spans="1:15" ht="36.9" customHeight="1" x14ac:dyDescent="0.2">
      <c r="A66" s="44"/>
      <c r="B66" s="45" t="s">
        <v>77</v>
      </c>
      <c r="C66" s="67" t="s">
        <v>93</v>
      </c>
      <c r="D66" s="68">
        <v>-1.4232415067761961</v>
      </c>
      <c r="E66" s="68">
        <v>16.977849276152025</v>
      </c>
      <c r="F66" s="68">
        <v>-11.585352697600293</v>
      </c>
      <c r="G66" s="68">
        <v>-5.6748119296306747</v>
      </c>
      <c r="H66" s="68">
        <v>-7.8655726251854237</v>
      </c>
      <c r="I66" s="68">
        <v>3.9356479388272136</v>
      </c>
      <c r="J66" s="68">
        <v>-5.460935932886124</v>
      </c>
      <c r="K66" s="68">
        <v>8.8029823193946033</v>
      </c>
      <c r="L66" s="68">
        <v>11.10566047279371</v>
      </c>
      <c r="M66" s="68">
        <v>9.0402394607490777</v>
      </c>
      <c r="N66" s="16" t="s">
        <v>33</v>
      </c>
    </row>
    <row r="67" spans="1:15" ht="36.9" customHeight="1" x14ac:dyDescent="0.2">
      <c r="A67" s="46"/>
      <c r="B67" s="47" t="s">
        <v>73</v>
      </c>
      <c r="C67" s="67" t="s">
        <v>93</v>
      </c>
      <c r="D67" s="68">
        <v>-3.856680096801457</v>
      </c>
      <c r="E67" s="68">
        <v>-1.2646177967039152</v>
      </c>
      <c r="F67" s="68">
        <v>-32.778815344770528</v>
      </c>
      <c r="G67" s="68">
        <v>35.706914083693107</v>
      </c>
      <c r="H67" s="68">
        <v>-13.600849687609095</v>
      </c>
      <c r="I67" s="68">
        <v>0.1989302829826789</v>
      </c>
      <c r="J67" s="68">
        <v>-3.5508290139706356</v>
      </c>
      <c r="K67" s="68">
        <v>-6.0773067236147726</v>
      </c>
      <c r="L67" s="68">
        <v>-3.6160814778568473</v>
      </c>
      <c r="M67" s="68">
        <v>-5.6111148736509247</v>
      </c>
      <c r="N67" s="16" t="s">
        <v>74</v>
      </c>
    </row>
    <row r="68" spans="1:15" ht="36.9" customHeight="1" x14ac:dyDescent="0.2">
      <c r="A68" s="46"/>
      <c r="B68" s="47" t="s">
        <v>75</v>
      </c>
      <c r="C68" s="67" t="s">
        <v>93</v>
      </c>
      <c r="D68" s="68">
        <v>7.9152787853207673</v>
      </c>
      <c r="E68" s="68">
        <v>-19.629232734872637</v>
      </c>
      <c r="F68" s="68">
        <v>-30.094843930576509</v>
      </c>
      <c r="G68" s="68">
        <v>4.552057508620333</v>
      </c>
      <c r="H68" s="68">
        <v>2.8172283413494537</v>
      </c>
      <c r="I68" s="68">
        <v>20.694577386551359</v>
      </c>
      <c r="J68" s="68">
        <v>-13.897789592959708</v>
      </c>
      <c r="K68" s="68">
        <v>-12.742111914072874</v>
      </c>
      <c r="L68" s="68">
        <v>13.437848271912788</v>
      </c>
      <c r="M68" s="68">
        <v>93.492673440006399</v>
      </c>
      <c r="N68" s="16" t="s">
        <v>76</v>
      </c>
    </row>
    <row r="69" spans="1:15" ht="36.9" customHeight="1" x14ac:dyDescent="0.2">
      <c r="A69" s="48"/>
      <c r="B69" s="49" t="s">
        <v>78</v>
      </c>
      <c r="C69" s="78" t="s">
        <v>93</v>
      </c>
      <c r="D69" s="79">
        <v>-2.8182993734375272</v>
      </c>
      <c r="E69" s="79">
        <v>23.675712262325611</v>
      </c>
      <c r="F69" s="79">
        <v>-9.1446201548783907</v>
      </c>
      <c r="G69" s="79">
        <v>-7.0788085049212519</v>
      </c>
      <c r="H69" s="79">
        <v>-8.766115067723856</v>
      </c>
      <c r="I69" s="79">
        <v>2.2240374971476795</v>
      </c>
      <c r="J69" s="79">
        <v>-4.4403638932334228</v>
      </c>
      <c r="K69" s="79">
        <v>11.492441658666408</v>
      </c>
      <c r="L69" s="79">
        <v>11.125712008431577</v>
      </c>
      <c r="M69" s="79">
        <v>1.7487600276751003</v>
      </c>
      <c r="N69" s="50" t="s">
        <v>79</v>
      </c>
    </row>
    <row r="70" spans="1:15" ht="36.9" customHeight="1" x14ac:dyDescent="0.2">
      <c r="A70" s="36"/>
      <c r="B70" s="37" t="s">
        <v>80</v>
      </c>
      <c r="C70" s="67" t="s">
        <v>93</v>
      </c>
      <c r="D70" s="67" t="s">
        <v>93</v>
      </c>
      <c r="E70" s="67" t="s">
        <v>93</v>
      </c>
      <c r="F70" s="67" t="s">
        <v>93</v>
      </c>
      <c r="G70" s="67" t="s">
        <v>93</v>
      </c>
      <c r="H70" s="67" t="s">
        <v>93</v>
      </c>
      <c r="I70" s="67" t="s">
        <v>93</v>
      </c>
      <c r="J70" s="67" t="s">
        <v>93</v>
      </c>
      <c r="K70" s="67" t="s">
        <v>93</v>
      </c>
      <c r="L70" s="67" t="s">
        <v>93</v>
      </c>
      <c r="M70" s="67" t="s">
        <v>93</v>
      </c>
      <c r="N70" s="16" t="s">
        <v>60</v>
      </c>
    </row>
    <row r="71" spans="1:15" ht="36.9" customHeight="1" x14ac:dyDescent="0.2">
      <c r="A71" s="44"/>
      <c r="B71" s="45" t="s">
        <v>81</v>
      </c>
      <c r="C71" s="67" t="s">
        <v>93</v>
      </c>
      <c r="D71" s="67" t="s">
        <v>93</v>
      </c>
      <c r="E71" s="67" t="s">
        <v>93</v>
      </c>
      <c r="F71" s="67" t="s">
        <v>93</v>
      </c>
      <c r="G71" s="67" t="s">
        <v>93</v>
      </c>
      <c r="H71" s="67" t="s">
        <v>93</v>
      </c>
      <c r="I71" s="67" t="s">
        <v>93</v>
      </c>
      <c r="J71" s="67" t="s">
        <v>93</v>
      </c>
      <c r="K71" s="67" t="s">
        <v>93</v>
      </c>
      <c r="L71" s="67" t="s">
        <v>93</v>
      </c>
      <c r="M71" s="67" t="s">
        <v>93</v>
      </c>
      <c r="N71" s="16" t="s">
        <v>31</v>
      </c>
    </row>
    <row r="72" spans="1:15" ht="36.9" customHeight="1" x14ac:dyDescent="0.2">
      <c r="A72" s="51"/>
      <c r="B72" s="52" t="s">
        <v>82</v>
      </c>
      <c r="C72" s="67" t="s">
        <v>93</v>
      </c>
      <c r="D72" s="67" t="s">
        <v>93</v>
      </c>
      <c r="E72" s="67" t="s">
        <v>93</v>
      </c>
      <c r="F72" s="67" t="s">
        <v>93</v>
      </c>
      <c r="G72" s="67" t="s">
        <v>93</v>
      </c>
      <c r="H72" s="67" t="s">
        <v>93</v>
      </c>
      <c r="I72" s="67" t="s">
        <v>93</v>
      </c>
      <c r="J72" s="67" t="s">
        <v>93</v>
      </c>
      <c r="K72" s="76" t="s">
        <v>93</v>
      </c>
      <c r="L72" s="76" t="s">
        <v>93</v>
      </c>
      <c r="M72" s="67" t="s">
        <v>93</v>
      </c>
      <c r="N72" s="53" t="s">
        <v>33</v>
      </c>
    </row>
    <row r="73" spans="1:15" ht="36.9" customHeight="1" x14ac:dyDescent="0.2">
      <c r="A73" s="54" t="s">
        <v>100</v>
      </c>
      <c r="B73" s="55"/>
      <c r="C73" s="80" t="s">
        <v>93</v>
      </c>
      <c r="D73" s="75">
        <v>15.256055031263372</v>
      </c>
      <c r="E73" s="75">
        <v>0.16748646736874928</v>
      </c>
      <c r="F73" s="75">
        <v>-18.961567960378812</v>
      </c>
      <c r="G73" s="75">
        <v>-7.8075351760367511</v>
      </c>
      <c r="H73" s="75">
        <v>-20.773654358646819</v>
      </c>
      <c r="I73" s="75">
        <v>-12.368422946639225</v>
      </c>
      <c r="J73" s="75">
        <v>-17.760847723501726</v>
      </c>
      <c r="K73" s="79">
        <v>52.848236152778341</v>
      </c>
      <c r="L73" s="79">
        <v>-43.389556171913156</v>
      </c>
      <c r="M73" s="82">
        <v>15.777731177342336</v>
      </c>
      <c r="N73" s="56" t="s">
        <v>84</v>
      </c>
    </row>
    <row r="74" spans="1:15" ht="36.9" customHeight="1" x14ac:dyDescent="0.2">
      <c r="A74" s="59" t="s">
        <v>87</v>
      </c>
      <c r="B74" s="60"/>
      <c r="C74" s="81" t="s">
        <v>93</v>
      </c>
      <c r="D74" s="82">
        <v>3.6164143350903011E-2</v>
      </c>
      <c r="E74" s="82">
        <v>3.2790436080480267</v>
      </c>
      <c r="F74" s="82">
        <v>-0.15522053029976002</v>
      </c>
      <c r="G74" s="82">
        <v>2.1582663281010772</v>
      </c>
      <c r="H74" s="82">
        <v>0.12026225186663186</v>
      </c>
      <c r="I74" s="82">
        <v>2.6589821124606949</v>
      </c>
      <c r="J74" s="82">
        <v>0.12596453850997058</v>
      </c>
      <c r="K74" s="82">
        <v>-1.7655590359994533</v>
      </c>
      <c r="L74" s="82">
        <v>-3.6631754130696192</v>
      </c>
      <c r="M74" s="82">
        <v>2.1905988291492484</v>
      </c>
      <c r="N74" s="62" t="s">
        <v>88</v>
      </c>
    </row>
    <row r="75" spans="1:15" s="3" customFormat="1" ht="21.9" customHeight="1" x14ac:dyDescent="0.2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2"/>
    </row>
    <row r="76" spans="1:15" s="3" customFormat="1" ht="21.9" customHeight="1" x14ac:dyDescent="0.2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2"/>
    </row>
    <row r="77" spans="1:15" s="3" customFormat="1" ht="21.9" customHeight="1" x14ac:dyDescent="0.2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2"/>
    </row>
    <row r="78" spans="1:15" s="3" customFormat="1" ht="21.9" customHeight="1" x14ac:dyDescent="0.2">
      <c r="A78" s="1" t="s">
        <v>102</v>
      </c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4" t="s">
        <v>92</v>
      </c>
      <c r="O78" s="2"/>
    </row>
    <row r="79" spans="1:15" s="3" customFormat="1" ht="21.9" customHeight="1" x14ac:dyDescent="0.2">
      <c r="A79" s="5" t="s">
        <v>3</v>
      </c>
      <c r="B79" s="6"/>
      <c r="C79" s="7" t="s">
        <v>4</v>
      </c>
      <c r="D79" s="7" t="s">
        <v>5</v>
      </c>
      <c r="E79" s="7" t="s">
        <v>6</v>
      </c>
      <c r="F79" s="7" t="s">
        <v>7</v>
      </c>
      <c r="G79" s="7" t="s">
        <v>8</v>
      </c>
      <c r="H79" s="7" t="s">
        <v>9</v>
      </c>
      <c r="I79" s="7" t="s">
        <v>10</v>
      </c>
      <c r="J79" s="7" t="s">
        <v>11</v>
      </c>
      <c r="K79" s="7" t="s">
        <v>12</v>
      </c>
      <c r="L79" s="7" t="s">
        <v>13</v>
      </c>
      <c r="M79" s="7" t="s">
        <v>14</v>
      </c>
      <c r="N79" s="7"/>
      <c r="O79" s="2"/>
    </row>
    <row r="80" spans="1:15" s="11" customFormat="1" ht="21.9" customHeight="1" x14ac:dyDescent="0.2">
      <c r="A80" s="8"/>
      <c r="B80" s="9"/>
      <c r="C80" s="10" t="s">
        <v>15</v>
      </c>
      <c r="D80" s="10" t="s">
        <v>16</v>
      </c>
      <c r="E80" s="10" t="s">
        <v>17</v>
      </c>
      <c r="F80" s="10" t="s">
        <v>18</v>
      </c>
      <c r="G80" s="10" t="s">
        <v>19</v>
      </c>
      <c r="H80" s="10" t="s">
        <v>20</v>
      </c>
      <c r="I80" s="10" t="s">
        <v>21</v>
      </c>
      <c r="J80" s="10" t="s">
        <v>22</v>
      </c>
      <c r="K80" s="10" t="s">
        <v>23</v>
      </c>
      <c r="L80" s="10" t="s">
        <v>24</v>
      </c>
      <c r="M80" s="10" t="s">
        <v>25</v>
      </c>
      <c r="N80" s="10"/>
    </row>
    <row r="81" spans="1:14" ht="36.9" customHeight="1" x14ac:dyDescent="0.2">
      <c r="A81" s="12" t="s">
        <v>26</v>
      </c>
      <c r="B81" s="13"/>
      <c r="C81" s="67" t="s">
        <v>93</v>
      </c>
      <c r="D81" s="75">
        <v>0.83016485912159543</v>
      </c>
      <c r="E81" s="75">
        <v>1.1037971984522446</v>
      </c>
      <c r="F81" s="75">
        <v>-2.0837104886834128</v>
      </c>
      <c r="G81" s="75">
        <v>0.55678434107778474</v>
      </c>
      <c r="H81" s="75">
        <v>-0.23562977029633034</v>
      </c>
      <c r="I81" s="75">
        <v>0.94189010689943731</v>
      </c>
      <c r="J81" s="75">
        <v>-0.90155188724179214</v>
      </c>
      <c r="K81" s="75">
        <v>-1.7419805754765646E-2</v>
      </c>
      <c r="L81" s="75">
        <v>-5.3650258425954993</v>
      </c>
      <c r="M81" s="75">
        <v>1.2840277212927993</v>
      </c>
      <c r="N81" s="16" t="s">
        <v>27</v>
      </c>
    </row>
    <row r="82" spans="1:14" ht="36.9" customHeight="1" x14ac:dyDescent="0.2">
      <c r="A82" s="18"/>
      <c r="B82" s="19" t="s">
        <v>28</v>
      </c>
      <c r="C82" s="69" t="s">
        <v>93</v>
      </c>
      <c r="D82" s="68">
        <v>0.64449169492286629</v>
      </c>
      <c r="E82" s="68">
        <v>0.95042051159632646</v>
      </c>
      <c r="F82" s="68">
        <v>-1.9780017089963366</v>
      </c>
      <c r="G82" s="68">
        <v>0.4448621859403446</v>
      </c>
      <c r="H82" s="68">
        <v>-0.29864188899911537</v>
      </c>
      <c r="I82" s="68">
        <v>0.96742256024761542</v>
      </c>
      <c r="J82" s="68">
        <v>-0.64583279750228428</v>
      </c>
      <c r="K82" s="68">
        <v>-0.12624774126407506</v>
      </c>
      <c r="L82" s="68">
        <v>-5.6895595835765098</v>
      </c>
      <c r="M82" s="68">
        <v>1.3723909027952241</v>
      </c>
      <c r="N82" s="21" t="s">
        <v>29</v>
      </c>
    </row>
    <row r="83" spans="1:14" ht="36.9" customHeight="1" x14ac:dyDescent="0.2">
      <c r="A83" s="23"/>
      <c r="B83" s="24" t="s">
        <v>30</v>
      </c>
      <c r="C83" s="67" t="s">
        <v>93</v>
      </c>
      <c r="D83" s="68">
        <v>0.20851052311289814</v>
      </c>
      <c r="E83" s="68">
        <v>0.13717260126826289</v>
      </c>
      <c r="F83" s="68">
        <v>-0.25844568039167642</v>
      </c>
      <c r="G83" s="68">
        <v>0.20830732664278906</v>
      </c>
      <c r="H83" s="68">
        <v>3.1227985731604326E-2</v>
      </c>
      <c r="I83" s="68">
        <v>0.1768301065409566</v>
      </c>
      <c r="J83" s="68">
        <v>0.14135737654088737</v>
      </c>
      <c r="K83" s="68">
        <v>7.0998434254194318E-2</v>
      </c>
      <c r="L83" s="68">
        <v>-0.20832919338802766</v>
      </c>
      <c r="M83" s="68">
        <v>0.25318028919570229</v>
      </c>
      <c r="N83" s="16" t="s">
        <v>31</v>
      </c>
    </row>
    <row r="84" spans="1:14" ht="36.9" customHeight="1" x14ac:dyDescent="0.2">
      <c r="A84" s="23"/>
      <c r="B84" s="24" t="s">
        <v>32</v>
      </c>
      <c r="C84" s="67" t="s">
        <v>93</v>
      </c>
      <c r="D84" s="68">
        <v>-1.6186983583329994E-2</v>
      </c>
      <c r="E84" s="68">
        <v>5.105396749070034E-2</v>
      </c>
      <c r="F84" s="68">
        <v>-0.17190406129867253</v>
      </c>
      <c r="G84" s="68">
        <v>8.252463835299062E-2</v>
      </c>
      <c r="H84" s="68">
        <v>-4.3867977991956748E-2</v>
      </c>
      <c r="I84" s="68">
        <v>-5.202126137476417E-2</v>
      </c>
      <c r="J84" s="68">
        <v>-0.10954815982980382</v>
      </c>
      <c r="K84" s="68">
        <v>-2.2793816967085125E-2</v>
      </c>
      <c r="L84" s="68">
        <v>-5.3880657380126463E-2</v>
      </c>
      <c r="M84" s="68">
        <v>-3.5548844280642533E-2</v>
      </c>
      <c r="N84" s="16" t="s">
        <v>33</v>
      </c>
    </row>
    <row r="85" spans="1:14" ht="36.9" customHeight="1" x14ac:dyDescent="0.2">
      <c r="A85" s="23"/>
      <c r="B85" s="24" t="s">
        <v>34</v>
      </c>
      <c r="C85" s="67" t="s">
        <v>93</v>
      </c>
      <c r="D85" s="68">
        <v>4.5517906892956775E-2</v>
      </c>
      <c r="E85" s="68">
        <v>0.22120780960018849</v>
      </c>
      <c r="F85" s="68">
        <v>-7.7540631552201963E-2</v>
      </c>
      <c r="G85" s="68">
        <v>-5.3023667189194476E-2</v>
      </c>
      <c r="H85" s="68">
        <v>-0.28024119851635554</v>
      </c>
      <c r="I85" s="68">
        <v>-1.4955527971880024E-2</v>
      </c>
      <c r="J85" s="68">
        <v>4.7179824139830594E-2</v>
      </c>
      <c r="K85" s="68">
        <v>-8.4193210081278058E-2</v>
      </c>
      <c r="L85" s="68">
        <v>-0.19378257111251632</v>
      </c>
      <c r="M85" s="68">
        <v>-3.8759585440304591E-2</v>
      </c>
      <c r="N85" s="16" t="s">
        <v>35</v>
      </c>
    </row>
    <row r="86" spans="1:14" ht="36.9" customHeight="1" x14ac:dyDescent="0.2">
      <c r="A86" s="23"/>
      <c r="B86" s="24" t="s">
        <v>36</v>
      </c>
      <c r="C86" s="67" t="s">
        <v>93</v>
      </c>
      <c r="D86" s="68">
        <v>0.22261988397799101</v>
      </c>
      <c r="E86" s="68">
        <v>-0.43046274660383044</v>
      </c>
      <c r="F86" s="68">
        <v>-8.9083818067040316E-3</v>
      </c>
      <c r="G86" s="68">
        <v>-2.1548191054821211E-2</v>
      </c>
      <c r="H86" s="68">
        <v>0.16145583605197814</v>
      </c>
      <c r="I86" s="68">
        <v>0.25899465010733441</v>
      </c>
      <c r="J86" s="68">
        <v>-0.18704231589036652</v>
      </c>
      <c r="K86" s="68">
        <v>5.9660308994949424E-2</v>
      </c>
      <c r="L86" s="68">
        <v>0.10197549956894962</v>
      </c>
      <c r="M86" s="68">
        <v>0.15652575936874052</v>
      </c>
      <c r="N86" s="16" t="s">
        <v>37</v>
      </c>
    </row>
    <row r="87" spans="1:14" ht="36.9" customHeight="1" x14ac:dyDescent="0.2">
      <c r="A87" s="23"/>
      <c r="B87" s="24" t="s">
        <v>38</v>
      </c>
      <c r="C87" s="67" t="s">
        <v>93</v>
      </c>
      <c r="D87" s="68">
        <v>0.16673260822415711</v>
      </c>
      <c r="E87" s="68">
        <v>0.38512590697919458</v>
      </c>
      <c r="F87" s="68">
        <v>-0.22360933095194052</v>
      </c>
      <c r="G87" s="68">
        <v>-2.3544021584557099E-2</v>
      </c>
      <c r="H87" s="68">
        <v>-3.1943252149271628E-2</v>
      </c>
      <c r="I87" s="68">
        <v>5.883018956048848E-2</v>
      </c>
      <c r="J87" s="68">
        <v>4.4293636694838268E-2</v>
      </c>
      <c r="K87" s="68">
        <v>-6.8741168654706364E-2</v>
      </c>
      <c r="L87" s="68">
        <v>-5.2058963989601401E-2</v>
      </c>
      <c r="M87" s="68">
        <v>9.8213497336850947E-2</v>
      </c>
      <c r="N87" s="16" t="s">
        <v>39</v>
      </c>
    </row>
    <row r="88" spans="1:14" ht="36.9" customHeight="1" x14ac:dyDescent="0.2">
      <c r="A88" s="23"/>
      <c r="B88" s="24" t="s">
        <v>40</v>
      </c>
      <c r="C88" s="67" t="s">
        <v>93</v>
      </c>
      <c r="D88" s="68">
        <v>-1.5516581093874496E-2</v>
      </c>
      <c r="E88" s="68">
        <v>1.0923194733354395E-2</v>
      </c>
      <c r="F88" s="68">
        <v>-1.4940007125753196E-2</v>
      </c>
      <c r="G88" s="68">
        <v>8.9459709141896049E-2</v>
      </c>
      <c r="H88" s="68">
        <v>-3.1989236085797953E-3</v>
      </c>
      <c r="I88" s="68">
        <v>5.6805945343565957E-2</v>
      </c>
      <c r="J88" s="68">
        <v>-9.2973794260885104E-2</v>
      </c>
      <c r="K88" s="68">
        <v>2.8522093532787583E-2</v>
      </c>
      <c r="L88" s="68">
        <v>8.7366292624951172E-2</v>
      </c>
      <c r="M88" s="68">
        <v>6.7221087148418915E-2</v>
      </c>
      <c r="N88" s="16" t="s">
        <v>41</v>
      </c>
    </row>
    <row r="89" spans="1:14" ht="36.9" customHeight="1" x14ac:dyDescent="0.2">
      <c r="A89" s="23"/>
      <c r="B89" s="24" t="s">
        <v>42</v>
      </c>
      <c r="C89" s="67" t="s">
        <v>93</v>
      </c>
      <c r="D89" s="68">
        <v>0.31320127398774622</v>
      </c>
      <c r="E89" s="68">
        <v>0.10931574845602035</v>
      </c>
      <c r="F89" s="68">
        <v>-9.1150109688186917E-2</v>
      </c>
      <c r="G89" s="68">
        <v>-0.26050144460282859</v>
      </c>
      <c r="H89" s="68">
        <v>4.5172639136625045E-2</v>
      </c>
      <c r="I89" s="68">
        <v>0.13554971418383335</v>
      </c>
      <c r="J89" s="68">
        <v>-1.4051498383552683E-2</v>
      </c>
      <c r="K89" s="68">
        <v>-8.846866633667709E-2</v>
      </c>
      <c r="L89" s="68">
        <v>-2.9320806006126343</v>
      </c>
      <c r="M89" s="68">
        <v>6.5682171440667653E-2</v>
      </c>
      <c r="N89" s="16" t="s">
        <v>43</v>
      </c>
    </row>
    <row r="90" spans="1:14" ht="36.9" customHeight="1" x14ac:dyDescent="0.2">
      <c r="A90" s="23"/>
      <c r="B90" s="24" t="s">
        <v>44</v>
      </c>
      <c r="C90" s="67" t="s">
        <v>93</v>
      </c>
      <c r="D90" s="68">
        <v>-6.9662214795616101E-2</v>
      </c>
      <c r="E90" s="68">
        <v>0.32590649824191587</v>
      </c>
      <c r="F90" s="68">
        <v>-3.7758917181141965E-2</v>
      </c>
      <c r="G90" s="68">
        <v>-0.14083577933760313</v>
      </c>
      <c r="H90" s="68">
        <v>9.4924676272457847E-2</v>
      </c>
      <c r="I90" s="68">
        <v>0.13770432109799435</v>
      </c>
      <c r="J90" s="68">
        <v>0.15867996526633482</v>
      </c>
      <c r="K90" s="68">
        <v>-8.7581813201239658E-3</v>
      </c>
      <c r="L90" s="68">
        <v>0.1243130834336303</v>
      </c>
      <c r="M90" s="68">
        <v>0.12129248308777797</v>
      </c>
      <c r="N90" s="16" t="s">
        <v>45</v>
      </c>
    </row>
    <row r="91" spans="1:14" ht="36.9" customHeight="1" x14ac:dyDescent="0.2">
      <c r="A91" s="23"/>
      <c r="B91" s="24" t="s">
        <v>46</v>
      </c>
      <c r="C91" s="67" t="s">
        <v>93</v>
      </c>
      <c r="D91" s="68">
        <v>5.3684844519591469E-2</v>
      </c>
      <c r="E91" s="68">
        <v>7.9244793109812958E-2</v>
      </c>
      <c r="F91" s="68">
        <v>-5.6307380897578023E-2</v>
      </c>
      <c r="G91" s="68">
        <v>0.11056105172894311</v>
      </c>
      <c r="H91" s="68">
        <v>-0.17651199297796474</v>
      </c>
      <c r="I91" s="68">
        <v>2.760583307093405E-3</v>
      </c>
      <c r="J91" s="68">
        <v>-2.8091211995385681E-2</v>
      </c>
      <c r="K91" s="68">
        <v>-0.10642141431085475</v>
      </c>
      <c r="L91" s="68">
        <v>-0.27109005679996367</v>
      </c>
      <c r="M91" s="68">
        <v>0.18744135941547979</v>
      </c>
      <c r="N91" s="16" t="s">
        <v>47</v>
      </c>
    </row>
    <row r="92" spans="1:14" ht="36.9" customHeight="1" x14ac:dyDescent="0.2">
      <c r="A92" s="23"/>
      <c r="B92" s="24" t="s">
        <v>48</v>
      </c>
      <c r="C92" s="67" t="s">
        <v>93</v>
      </c>
      <c r="D92" s="68">
        <v>-9.0364616156116823E-3</v>
      </c>
      <c r="E92" s="68">
        <v>-2.5706520583643006E-2</v>
      </c>
      <c r="F92" s="68">
        <v>-1.4568501222259929E-2</v>
      </c>
      <c r="G92" s="68">
        <v>-7.1916152889127269E-2</v>
      </c>
      <c r="H92" s="68">
        <v>-4.6586645872693046E-2</v>
      </c>
      <c r="I92" s="68">
        <v>-5.8206483103873885E-2</v>
      </c>
      <c r="J92" s="68">
        <v>-3.9165711546785553E-2</v>
      </c>
      <c r="K92" s="68">
        <v>-5.0043458984554895E-2</v>
      </c>
      <c r="L92" s="68">
        <v>-0.10675841731433476</v>
      </c>
      <c r="M92" s="68">
        <v>-7.570407096670978E-2</v>
      </c>
      <c r="N92" s="16" t="s">
        <v>49</v>
      </c>
    </row>
    <row r="93" spans="1:14" ht="36.9" customHeight="1" x14ac:dyDescent="0.2">
      <c r="A93" s="23"/>
      <c r="B93" s="24" t="s">
        <v>50</v>
      </c>
      <c r="C93" s="67" t="s">
        <v>93</v>
      </c>
      <c r="D93" s="68">
        <v>-2.0234214580596897E-2</v>
      </c>
      <c r="E93" s="68">
        <v>3.47211243147156E-2</v>
      </c>
      <c r="F93" s="68">
        <v>-0.16052790948607421</v>
      </c>
      <c r="G93" s="68">
        <v>-3.1757207471779195E-2</v>
      </c>
      <c r="H93" s="68">
        <v>-3.5019347598569998E-2</v>
      </c>
      <c r="I93" s="68">
        <v>-0.12669784723333319</v>
      </c>
      <c r="J93" s="68">
        <v>-0.20678274160763296</v>
      </c>
      <c r="K93" s="68">
        <v>-0.24813641006649825</v>
      </c>
      <c r="L93" s="68">
        <v>-1.1094475461080953</v>
      </c>
      <c r="M93" s="68">
        <v>-0.15388551688683119</v>
      </c>
      <c r="N93" s="16" t="s">
        <v>51</v>
      </c>
    </row>
    <row r="94" spans="1:14" ht="36.9" customHeight="1" x14ac:dyDescent="0.2">
      <c r="A94" s="23"/>
      <c r="B94" s="24" t="s">
        <v>52</v>
      </c>
      <c r="C94" s="67" t="s">
        <v>93</v>
      </c>
      <c r="D94" s="68">
        <v>-0.1337034592936831</v>
      </c>
      <c r="E94" s="68">
        <v>-9.2787905737328924E-2</v>
      </c>
      <c r="F94" s="68">
        <v>-0.30319183893505014</v>
      </c>
      <c r="G94" s="68">
        <v>0.16972899046623652</v>
      </c>
      <c r="H94" s="68">
        <v>-9.776537903698429E-2</v>
      </c>
      <c r="I94" s="68">
        <v>1.2699558369556755E-2</v>
      </c>
      <c r="J94" s="68">
        <v>-0.79900349554935268</v>
      </c>
      <c r="K94" s="68">
        <v>4.8758130655612242E-2</v>
      </c>
      <c r="L94" s="68">
        <v>-0.27410577750683923</v>
      </c>
      <c r="M94" s="68">
        <v>7.9428186180654711E-3</v>
      </c>
      <c r="N94" s="16" t="s">
        <v>53</v>
      </c>
    </row>
    <row r="95" spans="1:14" ht="36.9" customHeight="1" x14ac:dyDescent="0.2">
      <c r="A95" s="23"/>
      <c r="B95" s="24" t="s">
        <v>98</v>
      </c>
      <c r="C95" s="67" t="s">
        <v>93</v>
      </c>
      <c r="D95" s="79">
        <v>-0.10080211990432578</v>
      </c>
      <c r="E95" s="79">
        <v>0.16594622452713398</v>
      </c>
      <c r="F95" s="79">
        <v>-0.57114351055191681</v>
      </c>
      <c r="G95" s="79">
        <v>0.39897489254163188</v>
      </c>
      <c r="H95" s="79">
        <v>8.622721949542328E-2</v>
      </c>
      <c r="I95" s="79">
        <v>0.38734745011600019</v>
      </c>
      <c r="J95" s="79">
        <v>0.46181652062057638</v>
      </c>
      <c r="K95" s="79">
        <v>0.34771202459230327</v>
      </c>
      <c r="L95" s="79">
        <v>-0.66581479450200998</v>
      </c>
      <c r="M95" s="68">
        <v>0.72402572647401164</v>
      </c>
      <c r="N95" s="16" t="s">
        <v>99</v>
      </c>
    </row>
    <row r="96" spans="1:14" ht="36.9" customHeight="1" x14ac:dyDescent="0.2">
      <c r="A96" s="28"/>
      <c r="B96" s="29" t="s">
        <v>59</v>
      </c>
      <c r="C96" s="71" t="s">
        <v>93</v>
      </c>
      <c r="D96" s="72">
        <v>0.18310643238111196</v>
      </c>
      <c r="E96" s="72">
        <v>0.15210476932815961</v>
      </c>
      <c r="F96" s="72">
        <v>-0.10526874916792248</v>
      </c>
      <c r="G96" s="72">
        <v>0.11229245200302561</v>
      </c>
      <c r="H96" s="72">
        <v>6.3280710815011715E-2</v>
      </c>
      <c r="I96" s="72">
        <v>-2.5911721207629947E-2</v>
      </c>
      <c r="J96" s="72">
        <v>-0.25693790995420407</v>
      </c>
      <c r="K96" s="72">
        <v>0.10950247092623461</v>
      </c>
      <c r="L96" s="72">
        <v>0.33189134373789658</v>
      </c>
      <c r="M96" s="72">
        <v>-9.1441625036866286E-2</v>
      </c>
      <c r="N96" s="31" t="s">
        <v>60</v>
      </c>
    </row>
    <row r="97" spans="1:14" ht="36.9" customHeight="1" x14ac:dyDescent="0.2">
      <c r="A97" s="12" t="s">
        <v>61</v>
      </c>
      <c r="B97" s="13"/>
      <c r="C97" s="73" t="s">
        <v>93</v>
      </c>
      <c r="D97" s="82">
        <v>0.14275679247601453</v>
      </c>
      <c r="E97" s="82">
        <v>4.7578329743218989E-2</v>
      </c>
      <c r="F97" s="82">
        <v>0.11261549123605355</v>
      </c>
      <c r="G97" s="82">
        <v>0.27215916493962555</v>
      </c>
      <c r="H97" s="82">
        <v>6.3713445011263845E-2</v>
      </c>
      <c r="I97" s="82">
        <v>-0.18722798476537589</v>
      </c>
      <c r="J97" s="82">
        <v>0.20088592408789421</v>
      </c>
      <c r="K97" s="82">
        <v>0.19545785704341098</v>
      </c>
      <c r="L97" s="82">
        <v>0.1441551692810662</v>
      </c>
      <c r="M97" s="82">
        <v>-7.1035759353588759E-2</v>
      </c>
      <c r="N97" s="63" t="s">
        <v>62</v>
      </c>
    </row>
    <row r="98" spans="1:14" ht="36.9" customHeight="1" x14ac:dyDescent="0.2">
      <c r="A98" s="12" t="s">
        <v>69</v>
      </c>
      <c r="B98" s="13"/>
      <c r="C98" s="73" t="s">
        <v>93</v>
      </c>
      <c r="D98" s="79">
        <v>0.79984427836125305</v>
      </c>
      <c r="E98" s="79">
        <v>2.1496337490789696</v>
      </c>
      <c r="F98" s="79">
        <v>-0.59599351528160283</v>
      </c>
      <c r="G98" s="79">
        <v>0.52327853839150018</v>
      </c>
      <c r="H98" s="79">
        <v>-1.6432616629362709</v>
      </c>
      <c r="I98" s="79">
        <v>0.99245857649077129</v>
      </c>
      <c r="J98" s="79">
        <v>-0.2911122833709292</v>
      </c>
      <c r="K98" s="79">
        <v>0.78815065997681499</v>
      </c>
      <c r="L98" s="79">
        <v>-1.9320357912099309</v>
      </c>
      <c r="M98" s="68">
        <v>1.723292086661717</v>
      </c>
      <c r="N98" s="63" t="s">
        <v>70</v>
      </c>
    </row>
    <row r="99" spans="1:14" ht="36.9" customHeight="1" x14ac:dyDescent="0.2">
      <c r="A99" s="18"/>
      <c r="B99" s="19" t="s">
        <v>71</v>
      </c>
      <c r="C99" s="69" t="s">
        <v>93</v>
      </c>
      <c r="D99" s="68">
        <v>0.86843344940789102</v>
      </c>
      <c r="E99" s="68">
        <v>2.0149819186258999</v>
      </c>
      <c r="F99" s="68">
        <v>-0.29594072563570395</v>
      </c>
      <c r="G99" s="68">
        <v>-4.7336749812202955E-2</v>
      </c>
      <c r="H99" s="68">
        <v>-0.69324752702985692</v>
      </c>
      <c r="I99" s="68">
        <v>0.27859193466270255</v>
      </c>
      <c r="J99" s="68">
        <v>-0.2669524401665177</v>
      </c>
      <c r="K99" s="68">
        <v>0.59003363809868503</v>
      </c>
      <c r="L99" s="68">
        <v>-0.38731021881333438</v>
      </c>
      <c r="M99" s="70">
        <v>1.2813124602168955</v>
      </c>
      <c r="N99" s="21" t="s">
        <v>29</v>
      </c>
    </row>
    <row r="100" spans="1:14" ht="36.9" customHeight="1" x14ac:dyDescent="0.2">
      <c r="A100" s="44"/>
      <c r="B100" s="45" t="s">
        <v>72</v>
      </c>
      <c r="C100" s="67" t="s">
        <v>93</v>
      </c>
      <c r="D100" s="68">
        <v>0.96769032242324893</v>
      </c>
      <c r="E100" s="68">
        <v>0.75472118077833283</v>
      </c>
      <c r="F100" s="68">
        <v>0.67315785676729067</v>
      </c>
      <c r="G100" s="68">
        <v>0.3813495800685851</v>
      </c>
      <c r="H100" s="68">
        <v>-0.14524465437765166</v>
      </c>
      <c r="I100" s="68">
        <v>2.5485255743101797E-2</v>
      </c>
      <c r="J100" s="68">
        <v>9.0404643174512217E-2</v>
      </c>
      <c r="K100" s="68">
        <v>4.3597033359315231E-2</v>
      </c>
      <c r="L100" s="68">
        <v>-1.1648781114249278</v>
      </c>
      <c r="M100" s="68">
        <v>0.56023420537843693</v>
      </c>
      <c r="N100" s="16" t="s">
        <v>31</v>
      </c>
    </row>
    <row r="101" spans="1:14" ht="36.9" customHeight="1" x14ac:dyDescent="0.2">
      <c r="A101" s="46"/>
      <c r="B101" s="47" t="s">
        <v>73</v>
      </c>
      <c r="C101" s="67" t="s">
        <v>93</v>
      </c>
      <c r="D101" s="68">
        <v>0.27936751828402379</v>
      </c>
      <c r="E101" s="68">
        <v>0.52139895024666105</v>
      </c>
      <c r="F101" s="68">
        <v>-0.60946784685730893</v>
      </c>
      <c r="G101" s="68">
        <v>4.9902021843555078E-2</v>
      </c>
      <c r="H101" s="68">
        <v>0.5101063497050089</v>
      </c>
      <c r="I101" s="68">
        <v>-0.3579762440907262</v>
      </c>
      <c r="J101" s="68">
        <v>-3.808352168494415E-4</v>
      </c>
      <c r="K101" s="68">
        <v>0.25953307512938806</v>
      </c>
      <c r="L101" s="68">
        <v>-0.31456539409068557</v>
      </c>
      <c r="M101" s="68">
        <v>-5.79681951612704E-2</v>
      </c>
      <c r="N101" s="16" t="s">
        <v>74</v>
      </c>
    </row>
    <row r="102" spans="1:14" ht="36.9" customHeight="1" x14ac:dyDescent="0.2">
      <c r="A102" s="46"/>
      <c r="B102" s="47" t="s">
        <v>75</v>
      </c>
      <c r="C102" s="67" t="s">
        <v>93</v>
      </c>
      <c r="D102" s="68">
        <v>0.69154582657192798</v>
      </c>
      <c r="E102" s="68">
        <v>0.24627533631550214</v>
      </c>
      <c r="F102" s="68">
        <v>1.2686629275298122</v>
      </c>
      <c r="G102" s="68">
        <v>0.33148906294006919</v>
      </c>
      <c r="H102" s="68">
        <v>-0.65535100408265612</v>
      </c>
      <c r="I102" s="68">
        <v>0.38602500448823973</v>
      </c>
      <c r="J102" s="68">
        <v>9.1073834558440606E-2</v>
      </c>
      <c r="K102" s="68">
        <v>-0.22192771108578169</v>
      </c>
      <c r="L102" s="68">
        <v>-0.84661236201699452</v>
      </c>
      <c r="M102" s="68">
        <v>0.62569580343660436</v>
      </c>
      <c r="N102" s="16" t="s">
        <v>76</v>
      </c>
    </row>
    <row r="103" spans="1:14" ht="36.9" customHeight="1" x14ac:dyDescent="0.2">
      <c r="A103" s="44"/>
      <c r="B103" s="45" t="s">
        <v>77</v>
      </c>
      <c r="C103" s="67" t="s">
        <v>93</v>
      </c>
      <c r="D103" s="68">
        <v>-0.10873305795429342</v>
      </c>
      <c r="E103" s="68">
        <v>1.278153982717894</v>
      </c>
      <c r="F103" s="68">
        <v>-0.98787316514938572</v>
      </c>
      <c r="G103" s="68">
        <v>-0.42849154648239485</v>
      </c>
      <c r="H103" s="68">
        <v>-0.54837203134599999</v>
      </c>
      <c r="I103" s="68">
        <v>0.25249986796907575</v>
      </c>
      <c r="J103" s="68">
        <v>-0.35471501210456757</v>
      </c>
      <c r="K103" s="68">
        <v>0.53989201303182321</v>
      </c>
      <c r="L103" s="68">
        <v>0.75439445349344691</v>
      </c>
      <c r="M103" s="68">
        <v>0.70823581894384802</v>
      </c>
      <c r="N103" s="16" t="s">
        <v>33</v>
      </c>
    </row>
    <row r="104" spans="1:14" ht="36.9" customHeight="1" x14ac:dyDescent="0.2">
      <c r="A104" s="46"/>
      <c r="B104" s="47" t="s">
        <v>73</v>
      </c>
      <c r="C104" s="67" t="s">
        <v>93</v>
      </c>
      <c r="D104" s="68">
        <v>-5.6344768960340207E-3</v>
      </c>
      <c r="E104" s="68">
        <v>-1.7756663278069541E-3</v>
      </c>
      <c r="F104" s="68">
        <v>-4.4000329396715492E-2</v>
      </c>
      <c r="G104" s="68">
        <v>3.2269764229804113E-2</v>
      </c>
      <c r="H104" s="68">
        <v>-1.63281873763165E-2</v>
      </c>
      <c r="I104" s="68">
        <v>2.0609161757684425E-4</v>
      </c>
      <c r="J104" s="68">
        <v>-3.5905032042000988E-3</v>
      </c>
      <c r="K104" s="68">
        <v>-5.9195473794315346E-3</v>
      </c>
      <c r="L104" s="68">
        <v>-3.3676140458445331E-3</v>
      </c>
      <c r="M104" s="68">
        <v>-5.2281196254899721E-3</v>
      </c>
      <c r="N104" s="16" t="s">
        <v>74</v>
      </c>
    </row>
    <row r="105" spans="1:14" ht="36.9" customHeight="1" x14ac:dyDescent="0.2">
      <c r="A105" s="46"/>
      <c r="B105" s="47" t="s">
        <v>75</v>
      </c>
      <c r="C105" s="67" t="s">
        <v>93</v>
      </c>
      <c r="D105" s="68">
        <v>7.7916114637289799E-2</v>
      </c>
      <c r="E105" s="68">
        <v>-0.20844443401652316</v>
      </c>
      <c r="F105" s="68">
        <v>-0.24869381288021666</v>
      </c>
      <c r="G105" s="68">
        <v>2.6336888980872955E-2</v>
      </c>
      <c r="H105" s="68">
        <v>1.6681605690281275E-2</v>
      </c>
      <c r="I105" s="68">
        <v>0.12583929553271711</v>
      </c>
      <c r="J105" s="68">
        <v>-9.9356492917263978E-2</v>
      </c>
      <c r="K105" s="68">
        <v>-7.8335663132361885E-2</v>
      </c>
      <c r="L105" s="68">
        <v>7.3381867785531421E-2</v>
      </c>
      <c r="M105" s="68">
        <v>0.6011768660329363</v>
      </c>
      <c r="N105" s="16" t="s">
        <v>76</v>
      </c>
    </row>
    <row r="106" spans="1:14" ht="36.9" customHeight="1" x14ac:dyDescent="0.2">
      <c r="A106" s="48"/>
      <c r="B106" s="49" t="s">
        <v>78</v>
      </c>
      <c r="C106" s="78" t="s">
        <v>93</v>
      </c>
      <c r="D106" s="79">
        <v>-0.18321829657840871</v>
      </c>
      <c r="E106" s="79">
        <v>1.4952445717517038</v>
      </c>
      <c r="F106" s="79">
        <v>-0.69158738757927984</v>
      </c>
      <c r="G106" s="79">
        <v>-0.48715464081824472</v>
      </c>
      <c r="H106" s="79">
        <v>-0.54872544965996539</v>
      </c>
      <c r="I106" s="79">
        <v>0.12685986095403004</v>
      </c>
      <c r="J106" s="79">
        <v>-0.25220678424249365</v>
      </c>
      <c r="K106" s="79">
        <v>0.62298599610188421</v>
      </c>
      <c r="L106" s="79">
        <v>0.68450313122147499</v>
      </c>
      <c r="M106" s="79">
        <v>0.12410808442294624</v>
      </c>
      <c r="N106" s="50" t="s">
        <v>79</v>
      </c>
    </row>
    <row r="107" spans="1:14" ht="36.9" customHeight="1" x14ac:dyDescent="0.2">
      <c r="A107" s="36"/>
      <c r="B107" s="37" t="s">
        <v>80</v>
      </c>
      <c r="C107" s="67" t="s">
        <v>93</v>
      </c>
      <c r="D107" s="68">
        <v>-4.6703720286734016E-2</v>
      </c>
      <c r="E107" s="68">
        <v>9.4513522188011595E-2</v>
      </c>
      <c r="F107" s="68">
        <v>-0.20049087391824905</v>
      </c>
      <c r="G107" s="68">
        <v>0.56473899880464729</v>
      </c>
      <c r="H107" s="68">
        <v>-0.95851299007919966</v>
      </c>
      <c r="I107" s="68">
        <v>0.71612310820405145</v>
      </c>
      <c r="J107" s="68">
        <v>-2.28964089473821E-2</v>
      </c>
      <c r="K107" s="68">
        <v>0.19403758975488758</v>
      </c>
      <c r="L107" s="68">
        <v>-1.6040772994711394</v>
      </c>
      <c r="M107" s="68">
        <v>0.49156125656945415</v>
      </c>
      <c r="N107" s="16" t="s">
        <v>60</v>
      </c>
    </row>
    <row r="108" spans="1:14" ht="36.9" customHeight="1" x14ac:dyDescent="0.2">
      <c r="A108" s="44"/>
      <c r="B108" s="45" t="s">
        <v>81</v>
      </c>
      <c r="C108" s="67" t="s">
        <v>93</v>
      </c>
      <c r="D108" s="68">
        <v>-0.29905547279198302</v>
      </c>
      <c r="E108" s="68">
        <v>8.9796326130416396E-3</v>
      </c>
      <c r="F108" s="68">
        <v>-0.398066298114791</v>
      </c>
      <c r="G108" s="68">
        <v>0.81842614944530945</v>
      </c>
      <c r="H108" s="68">
        <v>-0.74005332408338975</v>
      </c>
      <c r="I108" s="68">
        <v>0.28472995267339374</v>
      </c>
      <c r="J108" s="68">
        <v>0.30094400315953679</v>
      </c>
      <c r="K108" s="68">
        <v>-0.24393395803505427</v>
      </c>
      <c r="L108" s="68">
        <v>-0.81313475813842317</v>
      </c>
      <c r="M108" s="68">
        <v>6.2015289936552913E-2</v>
      </c>
      <c r="N108" s="16" t="s">
        <v>31</v>
      </c>
    </row>
    <row r="109" spans="1:14" ht="36.9" customHeight="1" x14ac:dyDescent="0.2">
      <c r="A109" s="51"/>
      <c r="B109" s="52" t="s">
        <v>82</v>
      </c>
      <c r="C109" s="67" t="s">
        <v>93</v>
      </c>
      <c r="D109" s="77">
        <v>0.19263497284846834</v>
      </c>
      <c r="E109" s="77">
        <v>9.7945297227851905E-2</v>
      </c>
      <c r="F109" s="77">
        <v>8.0673908798483865E-2</v>
      </c>
      <c r="G109" s="77">
        <v>-0.21444557577038817</v>
      </c>
      <c r="H109" s="77">
        <v>-0.23049908546729903</v>
      </c>
      <c r="I109" s="77">
        <v>0.45485139763908583</v>
      </c>
      <c r="J109" s="77">
        <v>-0.29989430375609927</v>
      </c>
      <c r="K109" s="77">
        <v>0.36980490871377436</v>
      </c>
      <c r="L109" s="77">
        <v>-0.69974265838450989</v>
      </c>
      <c r="M109" s="68">
        <v>0.39868545111735615</v>
      </c>
      <c r="N109" s="53" t="s">
        <v>33</v>
      </c>
    </row>
    <row r="110" spans="1:14" ht="36.9" customHeight="1" x14ac:dyDescent="0.2">
      <c r="A110" s="54" t="s">
        <v>100</v>
      </c>
      <c r="B110" s="55"/>
      <c r="C110" s="80" t="s">
        <v>93</v>
      </c>
      <c r="D110" s="82">
        <v>-1.7366017866079657</v>
      </c>
      <c r="E110" s="82">
        <v>-2.1965669226405964E-2</v>
      </c>
      <c r="F110" s="82">
        <v>2.4118679824292051</v>
      </c>
      <c r="G110" s="82">
        <v>0.80604428369216974</v>
      </c>
      <c r="H110" s="82">
        <v>1.9354402400879787</v>
      </c>
      <c r="I110" s="82">
        <v>0.91186141383585628</v>
      </c>
      <c r="J110" s="82">
        <v>1.1177427850347941</v>
      </c>
      <c r="K110" s="82">
        <v>-2.7317477472649179</v>
      </c>
      <c r="L110" s="82">
        <v>3.4897310514547413</v>
      </c>
      <c r="M110" s="82">
        <v>-0.74568521945167521</v>
      </c>
      <c r="N110" s="56" t="s">
        <v>84</v>
      </c>
    </row>
    <row r="111" spans="1:14" ht="36.9" customHeight="1" x14ac:dyDescent="0.2">
      <c r="A111" s="59" t="s">
        <v>87</v>
      </c>
      <c r="B111" s="60"/>
      <c r="C111" s="81" t="s">
        <v>93</v>
      </c>
      <c r="D111" s="82">
        <v>3.6164143350897245E-2</v>
      </c>
      <c r="E111" s="82">
        <v>3.2790436080480276</v>
      </c>
      <c r="F111" s="82">
        <v>-0.15522053029975708</v>
      </c>
      <c r="G111" s="82">
        <v>2.1582663281010803</v>
      </c>
      <c r="H111" s="82">
        <v>0.12026225186664112</v>
      </c>
      <c r="I111" s="82">
        <v>2.6589821124606892</v>
      </c>
      <c r="J111" s="82">
        <v>0.12596453850996708</v>
      </c>
      <c r="K111" s="82">
        <v>-1.7655590359994575</v>
      </c>
      <c r="L111" s="82">
        <v>-3.6631754130696228</v>
      </c>
      <c r="M111" s="82">
        <v>2.1905988291492524</v>
      </c>
      <c r="N111" s="62" t="s">
        <v>88</v>
      </c>
    </row>
    <row r="112" spans="1:14" ht="36.9" customHeight="1" x14ac:dyDescent="0.2">
      <c r="A112" s="65"/>
      <c r="B112" s="65"/>
      <c r="C112" s="83"/>
      <c r="D112" s="83"/>
      <c r="E112" s="83"/>
      <c r="F112" s="83"/>
      <c r="G112" s="83"/>
      <c r="H112" s="83"/>
      <c r="I112" s="83"/>
      <c r="J112" s="83"/>
      <c r="K112" s="83"/>
      <c r="L112" s="83"/>
      <c r="M112" s="83"/>
      <c r="N112" s="66"/>
    </row>
  </sheetData>
  <mergeCells count="9">
    <mergeCell ref="A79:B80"/>
    <mergeCell ref="A110:B110"/>
    <mergeCell ref="A111:B111"/>
    <mergeCell ref="A5:B6"/>
    <mergeCell ref="A36:B36"/>
    <mergeCell ref="A37:B37"/>
    <mergeCell ref="A42:B43"/>
    <mergeCell ref="A73:B73"/>
    <mergeCell ref="A74:B74"/>
  </mergeCells>
  <phoneticPr fontId="2"/>
  <pageMargins left="0.78740157480314965" right="0.78740157480314965" top="0.78740157480314965" bottom="0.78740157480314965" header="0.51181102362204722" footer="0.51181102362204722"/>
  <pageSetup paperSize="9" scale="60" firstPageNumber="90" fitToWidth="2" fitToHeight="3" pageOrder="overThenDown" orientation="portrait" useFirstPageNumber="1" r:id="rId1"/>
  <headerFooter alignWithMargins="0"/>
  <rowBreaks count="2" manualBreakCount="2">
    <brk id="38" max="11" man="1"/>
    <brk id="75" max="11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9B5229-3757-4172-8DBE-CCBB8D854E93}">
  <sheetPr>
    <pageSetUpPr fitToPage="1"/>
  </sheetPr>
  <dimension ref="A1:P77"/>
  <sheetViews>
    <sheetView showGridLines="0" zoomScale="80" zoomScaleNormal="80" zoomScaleSheetLayoutView="80" workbookViewId="0">
      <pane xSplit="2" ySplit="6" topLeftCell="C7" activePane="bottomRight" state="frozenSplit"/>
      <selection activeCell="P14" sqref="P14"/>
      <selection pane="topRight" activeCell="P14" sqref="P14"/>
      <selection pane="bottomLeft" activeCell="P14" sqref="P14"/>
      <selection pane="bottomRight" activeCell="P14" sqref="P14"/>
    </sheetView>
  </sheetViews>
  <sheetFormatPr defaultColWidth="11" defaultRowHeight="24" customHeight="1" x14ac:dyDescent="0.2"/>
  <cols>
    <col min="1" max="1" width="4.77734375" style="17" customWidth="1"/>
    <col min="2" max="2" width="59" style="17" customWidth="1"/>
    <col min="3" max="13" width="14.77734375" style="17" customWidth="1"/>
    <col min="14" max="14" width="14.77734375" style="97" customWidth="1"/>
    <col min="15" max="256" width="11" style="17"/>
    <col min="257" max="257" width="4.77734375" style="17" customWidth="1"/>
    <col min="258" max="258" width="59" style="17" customWidth="1"/>
    <col min="259" max="270" width="14.77734375" style="17" customWidth="1"/>
    <col min="271" max="512" width="11" style="17"/>
    <col min="513" max="513" width="4.77734375" style="17" customWidth="1"/>
    <col min="514" max="514" width="59" style="17" customWidth="1"/>
    <col min="515" max="526" width="14.77734375" style="17" customWidth="1"/>
    <col min="527" max="768" width="11" style="17"/>
    <col min="769" max="769" width="4.77734375" style="17" customWidth="1"/>
    <col min="770" max="770" width="59" style="17" customWidth="1"/>
    <col min="771" max="782" width="14.77734375" style="17" customWidth="1"/>
    <col min="783" max="1024" width="11" style="17"/>
    <col min="1025" max="1025" width="4.77734375" style="17" customWidth="1"/>
    <col min="1026" max="1026" width="59" style="17" customWidth="1"/>
    <col min="1027" max="1038" width="14.77734375" style="17" customWidth="1"/>
    <col min="1039" max="1280" width="11" style="17"/>
    <col min="1281" max="1281" width="4.77734375" style="17" customWidth="1"/>
    <col min="1282" max="1282" width="59" style="17" customWidth="1"/>
    <col min="1283" max="1294" width="14.77734375" style="17" customWidth="1"/>
    <col min="1295" max="1536" width="11" style="17"/>
    <col min="1537" max="1537" width="4.77734375" style="17" customWidth="1"/>
    <col min="1538" max="1538" width="59" style="17" customWidth="1"/>
    <col min="1539" max="1550" width="14.77734375" style="17" customWidth="1"/>
    <col min="1551" max="1792" width="11" style="17"/>
    <col min="1793" max="1793" width="4.77734375" style="17" customWidth="1"/>
    <col min="1794" max="1794" width="59" style="17" customWidth="1"/>
    <col min="1795" max="1806" width="14.77734375" style="17" customWidth="1"/>
    <col min="1807" max="2048" width="11" style="17"/>
    <col min="2049" max="2049" width="4.77734375" style="17" customWidth="1"/>
    <col min="2050" max="2050" width="59" style="17" customWidth="1"/>
    <col min="2051" max="2062" width="14.77734375" style="17" customWidth="1"/>
    <col min="2063" max="2304" width="11" style="17"/>
    <col min="2305" max="2305" width="4.77734375" style="17" customWidth="1"/>
    <col min="2306" max="2306" width="59" style="17" customWidth="1"/>
    <col min="2307" max="2318" width="14.77734375" style="17" customWidth="1"/>
    <col min="2319" max="2560" width="11" style="17"/>
    <col min="2561" max="2561" width="4.77734375" style="17" customWidth="1"/>
    <col min="2562" max="2562" width="59" style="17" customWidth="1"/>
    <col min="2563" max="2574" width="14.77734375" style="17" customWidth="1"/>
    <col min="2575" max="2816" width="11" style="17"/>
    <col min="2817" max="2817" width="4.77734375" style="17" customWidth="1"/>
    <col min="2818" max="2818" width="59" style="17" customWidth="1"/>
    <col min="2819" max="2830" width="14.77734375" style="17" customWidth="1"/>
    <col min="2831" max="3072" width="11" style="17"/>
    <col min="3073" max="3073" width="4.77734375" style="17" customWidth="1"/>
    <col min="3074" max="3074" width="59" style="17" customWidth="1"/>
    <col min="3075" max="3086" width="14.77734375" style="17" customWidth="1"/>
    <col min="3087" max="3328" width="11" style="17"/>
    <col min="3329" max="3329" width="4.77734375" style="17" customWidth="1"/>
    <col min="3330" max="3330" width="59" style="17" customWidth="1"/>
    <col min="3331" max="3342" width="14.77734375" style="17" customWidth="1"/>
    <col min="3343" max="3584" width="11" style="17"/>
    <col min="3585" max="3585" width="4.77734375" style="17" customWidth="1"/>
    <col min="3586" max="3586" width="59" style="17" customWidth="1"/>
    <col min="3587" max="3598" width="14.77734375" style="17" customWidth="1"/>
    <col min="3599" max="3840" width="11" style="17"/>
    <col min="3841" max="3841" width="4.77734375" style="17" customWidth="1"/>
    <col min="3842" max="3842" width="59" style="17" customWidth="1"/>
    <col min="3843" max="3854" width="14.77734375" style="17" customWidth="1"/>
    <col min="3855" max="4096" width="11" style="17"/>
    <col min="4097" max="4097" width="4.77734375" style="17" customWidth="1"/>
    <col min="4098" max="4098" width="59" style="17" customWidth="1"/>
    <col min="4099" max="4110" width="14.77734375" style="17" customWidth="1"/>
    <col min="4111" max="4352" width="11" style="17"/>
    <col min="4353" max="4353" width="4.77734375" style="17" customWidth="1"/>
    <col min="4354" max="4354" width="59" style="17" customWidth="1"/>
    <col min="4355" max="4366" width="14.77734375" style="17" customWidth="1"/>
    <col min="4367" max="4608" width="11" style="17"/>
    <col min="4609" max="4609" width="4.77734375" style="17" customWidth="1"/>
    <col min="4610" max="4610" width="59" style="17" customWidth="1"/>
    <col min="4611" max="4622" width="14.77734375" style="17" customWidth="1"/>
    <col min="4623" max="4864" width="11" style="17"/>
    <col min="4865" max="4865" width="4.77734375" style="17" customWidth="1"/>
    <col min="4866" max="4866" width="59" style="17" customWidth="1"/>
    <col min="4867" max="4878" width="14.77734375" style="17" customWidth="1"/>
    <col min="4879" max="5120" width="11" style="17"/>
    <col min="5121" max="5121" width="4.77734375" style="17" customWidth="1"/>
    <col min="5122" max="5122" width="59" style="17" customWidth="1"/>
    <col min="5123" max="5134" width="14.77734375" style="17" customWidth="1"/>
    <col min="5135" max="5376" width="11" style="17"/>
    <col min="5377" max="5377" width="4.77734375" style="17" customWidth="1"/>
    <col min="5378" max="5378" width="59" style="17" customWidth="1"/>
    <col min="5379" max="5390" width="14.77734375" style="17" customWidth="1"/>
    <col min="5391" max="5632" width="11" style="17"/>
    <col min="5633" max="5633" width="4.77734375" style="17" customWidth="1"/>
    <col min="5634" max="5634" width="59" style="17" customWidth="1"/>
    <col min="5635" max="5646" width="14.77734375" style="17" customWidth="1"/>
    <col min="5647" max="5888" width="11" style="17"/>
    <col min="5889" max="5889" width="4.77734375" style="17" customWidth="1"/>
    <col min="5890" max="5890" width="59" style="17" customWidth="1"/>
    <col min="5891" max="5902" width="14.77734375" style="17" customWidth="1"/>
    <col min="5903" max="6144" width="11" style="17"/>
    <col min="6145" max="6145" width="4.77734375" style="17" customWidth="1"/>
    <col min="6146" max="6146" width="59" style="17" customWidth="1"/>
    <col min="6147" max="6158" width="14.77734375" style="17" customWidth="1"/>
    <col min="6159" max="6400" width="11" style="17"/>
    <col min="6401" max="6401" width="4.77734375" style="17" customWidth="1"/>
    <col min="6402" max="6402" width="59" style="17" customWidth="1"/>
    <col min="6403" max="6414" width="14.77734375" style="17" customWidth="1"/>
    <col min="6415" max="6656" width="11" style="17"/>
    <col min="6657" max="6657" width="4.77734375" style="17" customWidth="1"/>
    <col min="6658" max="6658" width="59" style="17" customWidth="1"/>
    <col min="6659" max="6670" width="14.77734375" style="17" customWidth="1"/>
    <col min="6671" max="6912" width="11" style="17"/>
    <col min="6913" max="6913" width="4.77734375" style="17" customWidth="1"/>
    <col min="6914" max="6914" width="59" style="17" customWidth="1"/>
    <col min="6915" max="6926" width="14.77734375" style="17" customWidth="1"/>
    <col min="6927" max="7168" width="11" style="17"/>
    <col min="7169" max="7169" width="4.77734375" style="17" customWidth="1"/>
    <col min="7170" max="7170" width="59" style="17" customWidth="1"/>
    <col min="7171" max="7182" width="14.77734375" style="17" customWidth="1"/>
    <col min="7183" max="7424" width="11" style="17"/>
    <col min="7425" max="7425" width="4.77734375" style="17" customWidth="1"/>
    <col min="7426" max="7426" width="59" style="17" customWidth="1"/>
    <col min="7427" max="7438" width="14.77734375" style="17" customWidth="1"/>
    <col min="7439" max="7680" width="11" style="17"/>
    <col min="7681" max="7681" width="4.77734375" style="17" customWidth="1"/>
    <col min="7682" max="7682" width="59" style="17" customWidth="1"/>
    <col min="7683" max="7694" width="14.77734375" style="17" customWidth="1"/>
    <col min="7695" max="7936" width="11" style="17"/>
    <col min="7937" max="7937" width="4.77734375" style="17" customWidth="1"/>
    <col min="7938" max="7938" width="59" style="17" customWidth="1"/>
    <col min="7939" max="7950" width="14.77734375" style="17" customWidth="1"/>
    <col min="7951" max="8192" width="11" style="17"/>
    <col min="8193" max="8193" width="4.77734375" style="17" customWidth="1"/>
    <col min="8194" max="8194" width="59" style="17" customWidth="1"/>
    <col min="8195" max="8206" width="14.77734375" style="17" customWidth="1"/>
    <col min="8207" max="8448" width="11" style="17"/>
    <col min="8449" max="8449" width="4.77734375" style="17" customWidth="1"/>
    <col min="8450" max="8450" width="59" style="17" customWidth="1"/>
    <col min="8451" max="8462" width="14.77734375" style="17" customWidth="1"/>
    <col min="8463" max="8704" width="11" style="17"/>
    <col min="8705" max="8705" width="4.77734375" style="17" customWidth="1"/>
    <col min="8706" max="8706" width="59" style="17" customWidth="1"/>
    <col min="8707" max="8718" width="14.77734375" style="17" customWidth="1"/>
    <col min="8719" max="8960" width="11" style="17"/>
    <col min="8961" max="8961" width="4.77734375" style="17" customWidth="1"/>
    <col min="8962" max="8962" width="59" style="17" customWidth="1"/>
    <col min="8963" max="8974" width="14.77734375" style="17" customWidth="1"/>
    <col min="8975" max="9216" width="11" style="17"/>
    <col min="9217" max="9217" width="4.77734375" style="17" customWidth="1"/>
    <col min="9218" max="9218" width="59" style="17" customWidth="1"/>
    <col min="9219" max="9230" width="14.77734375" style="17" customWidth="1"/>
    <col min="9231" max="9472" width="11" style="17"/>
    <col min="9473" max="9473" width="4.77734375" style="17" customWidth="1"/>
    <col min="9474" max="9474" width="59" style="17" customWidth="1"/>
    <col min="9475" max="9486" width="14.77734375" style="17" customWidth="1"/>
    <col min="9487" max="9728" width="11" style="17"/>
    <col min="9729" max="9729" width="4.77734375" style="17" customWidth="1"/>
    <col min="9730" max="9730" width="59" style="17" customWidth="1"/>
    <col min="9731" max="9742" width="14.77734375" style="17" customWidth="1"/>
    <col min="9743" max="9984" width="11" style="17"/>
    <col min="9985" max="9985" width="4.77734375" style="17" customWidth="1"/>
    <col min="9986" max="9986" width="59" style="17" customWidth="1"/>
    <col min="9987" max="9998" width="14.77734375" style="17" customWidth="1"/>
    <col min="9999" max="10240" width="11" style="17"/>
    <col min="10241" max="10241" width="4.77734375" style="17" customWidth="1"/>
    <col min="10242" max="10242" width="59" style="17" customWidth="1"/>
    <col min="10243" max="10254" width="14.77734375" style="17" customWidth="1"/>
    <col min="10255" max="10496" width="11" style="17"/>
    <col min="10497" max="10497" width="4.77734375" style="17" customWidth="1"/>
    <col min="10498" max="10498" width="59" style="17" customWidth="1"/>
    <col min="10499" max="10510" width="14.77734375" style="17" customWidth="1"/>
    <col min="10511" max="10752" width="11" style="17"/>
    <col min="10753" max="10753" width="4.77734375" style="17" customWidth="1"/>
    <col min="10754" max="10754" width="59" style="17" customWidth="1"/>
    <col min="10755" max="10766" width="14.77734375" style="17" customWidth="1"/>
    <col min="10767" max="11008" width="11" style="17"/>
    <col min="11009" max="11009" width="4.77734375" style="17" customWidth="1"/>
    <col min="11010" max="11010" width="59" style="17" customWidth="1"/>
    <col min="11011" max="11022" width="14.77734375" style="17" customWidth="1"/>
    <col min="11023" max="11264" width="11" style="17"/>
    <col min="11265" max="11265" width="4.77734375" style="17" customWidth="1"/>
    <col min="11266" max="11266" width="59" style="17" customWidth="1"/>
    <col min="11267" max="11278" width="14.77734375" style="17" customWidth="1"/>
    <col min="11279" max="11520" width="11" style="17"/>
    <col min="11521" max="11521" width="4.77734375" style="17" customWidth="1"/>
    <col min="11522" max="11522" width="59" style="17" customWidth="1"/>
    <col min="11523" max="11534" width="14.77734375" style="17" customWidth="1"/>
    <col min="11535" max="11776" width="11" style="17"/>
    <col min="11777" max="11777" width="4.77734375" style="17" customWidth="1"/>
    <col min="11778" max="11778" width="59" style="17" customWidth="1"/>
    <col min="11779" max="11790" width="14.77734375" style="17" customWidth="1"/>
    <col min="11791" max="12032" width="11" style="17"/>
    <col min="12033" max="12033" width="4.77734375" style="17" customWidth="1"/>
    <col min="12034" max="12034" width="59" style="17" customWidth="1"/>
    <col min="12035" max="12046" width="14.77734375" style="17" customWidth="1"/>
    <col min="12047" max="12288" width="11" style="17"/>
    <col min="12289" max="12289" width="4.77734375" style="17" customWidth="1"/>
    <col min="12290" max="12290" width="59" style="17" customWidth="1"/>
    <col min="12291" max="12302" width="14.77734375" style="17" customWidth="1"/>
    <col min="12303" max="12544" width="11" style="17"/>
    <col min="12545" max="12545" width="4.77734375" style="17" customWidth="1"/>
    <col min="12546" max="12546" width="59" style="17" customWidth="1"/>
    <col min="12547" max="12558" width="14.77734375" style="17" customWidth="1"/>
    <col min="12559" max="12800" width="11" style="17"/>
    <col min="12801" max="12801" width="4.77734375" style="17" customWidth="1"/>
    <col min="12802" max="12802" width="59" style="17" customWidth="1"/>
    <col min="12803" max="12814" width="14.77734375" style="17" customWidth="1"/>
    <col min="12815" max="13056" width="11" style="17"/>
    <col min="13057" max="13057" width="4.77734375" style="17" customWidth="1"/>
    <col min="13058" max="13058" width="59" style="17" customWidth="1"/>
    <col min="13059" max="13070" width="14.77734375" style="17" customWidth="1"/>
    <col min="13071" max="13312" width="11" style="17"/>
    <col min="13313" max="13313" width="4.77734375" style="17" customWidth="1"/>
    <col min="13314" max="13314" width="59" style="17" customWidth="1"/>
    <col min="13315" max="13326" width="14.77734375" style="17" customWidth="1"/>
    <col min="13327" max="13568" width="11" style="17"/>
    <col min="13569" max="13569" width="4.77734375" style="17" customWidth="1"/>
    <col min="13570" max="13570" width="59" style="17" customWidth="1"/>
    <col min="13571" max="13582" width="14.77734375" style="17" customWidth="1"/>
    <col min="13583" max="13824" width="11" style="17"/>
    <col min="13825" max="13825" width="4.77734375" style="17" customWidth="1"/>
    <col min="13826" max="13826" width="59" style="17" customWidth="1"/>
    <col min="13827" max="13838" width="14.77734375" style="17" customWidth="1"/>
    <col min="13839" max="14080" width="11" style="17"/>
    <col min="14081" max="14081" width="4.77734375" style="17" customWidth="1"/>
    <col min="14082" max="14082" width="59" style="17" customWidth="1"/>
    <col min="14083" max="14094" width="14.77734375" style="17" customWidth="1"/>
    <col min="14095" max="14336" width="11" style="17"/>
    <col min="14337" max="14337" width="4.77734375" style="17" customWidth="1"/>
    <col min="14338" max="14338" width="59" style="17" customWidth="1"/>
    <col min="14339" max="14350" width="14.77734375" style="17" customWidth="1"/>
    <col min="14351" max="14592" width="11" style="17"/>
    <col min="14593" max="14593" width="4.77734375" style="17" customWidth="1"/>
    <col min="14594" max="14594" width="59" style="17" customWidth="1"/>
    <col min="14595" max="14606" width="14.77734375" style="17" customWidth="1"/>
    <col min="14607" max="14848" width="11" style="17"/>
    <col min="14849" max="14849" width="4.77734375" style="17" customWidth="1"/>
    <col min="14850" max="14850" width="59" style="17" customWidth="1"/>
    <col min="14851" max="14862" width="14.77734375" style="17" customWidth="1"/>
    <col min="14863" max="15104" width="11" style="17"/>
    <col min="15105" max="15105" width="4.77734375" style="17" customWidth="1"/>
    <col min="15106" max="15106" width="59" style="17" customWidth="1"/>
    <col min="15107" max="15118" width="14.77734375" style="17" customWidth="1"/>
    <col min="15119" max="15360" width="11" style="17"/>
    <col min="15361" max="15361" width="4.77734375" style="17" customWidth="1"/>
    <col min="15362" max="15362" width="59" style="17" customWidth="1"/>
    <col min="15363" max="15374" width="14.77734375" style="17" customWidth="1"/>
    <col min="15375" max="15616" width="11" style="17"/>
    <col min="15617" max="15617" width="4.77734375" style="17" customWidth="1"/>
    <col min="15618" max="15618" width="59" style="17" customWidth="1"/>
    <col min="15619" max="15630" width="14.77734375" style="17" customWidth="1"/>
    <col min="15631" max="15872" width="11" style="17"/>
    <col min="15873" max="15873" width="4.77734375" style="17" customWidth="1"/>
    <col min="15874" max="15874" width="59" style="17" customWidth="1"/>
    <col min="15875" max="15886" width="14.77734375" style="17" customWidth="1"/>
    <col min="15887" max="16128" width="11" style="17"/>
    <col min="16129" max="16129" width="4.77734375" style="17" customWidth="1"/>
    <col min="16130" max="16130" width="59" style="17" customWidth="1"/>
    <col min="16131" max="16142" width="14.77734375" style="17" customWidth="1"/>
    <col min="16143" max="16384" width="11" style="17"/>
  </cols>
  <sheetData>
    <row r="1" spans="1:16" s="3" customFormat="1" ht="21.9" customHeight="1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98"/>
      <c r="P1" s="2"/>
    </row>
    <row r="2" spans="1:16" s="3" customFormat="1" ht="21.9" customHeight="1" x14ac:dyDescent="0.2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98"/>
      <c r="P2" s="2"/>
    </row>
    <row r="3" spans="1:16" s="3" customFormat="1" ht="21.9" customHeight="1" x14ac:dyDescent="0.2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98"/>
      <c r="P3" s="2"/>
    </row>
    <row r="4" spans="1:16" s="3" customFormat="1" ht="21.9" customHeight="1" x14ac:dyDescent="0.2">
      <c r="A4" s="1" t="s">
        <v>103</v>
      </c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4" t="s">
        <v>104</v>
      </c>
      <c r="O4" s="2"/>
      <c r="P4" s="2"/>
    </row>
    <row r="5" spans="1:16" s="3" customFormat="1" ht="21.9" customHeight="1" x14ac:dyDescent="0.2">
      <c r="A5" s="5" t="s">
        <v>3</v>
      </c>
      <c r="B5" s="6"/>
      <c r="C5" s="7" t="s">
        <v>4</v>
      </c>
      <c r="D5" s="7" t="s">
        <v>5</v>
      </c>
      <c r="E5" s="7" t="s">
        <v>6</v>
      </c>
      <c r="F5" s="7" t="s">
        <v>7</v>
      </c>
      <c r="G5" s="7" t="s">
        <v>8</v>
      </c>
      <c r="H5" s="7" t="s">
        <v>9</v>
      </c>
      <c r="I5" s="7" t="s">
        <v>10</v>
      </c>
      <c r="J5" s="7" t="s">
        <v>11</v>
      </c>
      <c r="K5" s="7" t="s">
        <v>12</v>
      </c>
      <c r="L5" s="7" t="s">
        <v>13</v>
      </c>
      <c r="M5" s="7" t="s">
        <v>14</v>
      </c>
      <c r="N5" s="7"/>
      <c r="O5" s="2"/>
      <c r="P5" s="2"/>
    </row>
    <row r="6" spans="1:16" s="11" customFormat="1" ht="21.9" customHeight="1" x14ac:dyDescent="0.2">
      <c r="A6" s="8"/>
      <c r="B6" s="9"/>
      <c r="C6" s="10" t="s">
        <v>15</v>
      </c>
      <c r="D6" s="10" t="s">
        <v>16</v>
      </c>
      <c r="E6" s="10" t="s">
        <v>17</v>
      </c>
      <c r="F6" s="10" t="s">
        <v>18</v>
      </c>
      <c r="G6" s="10" t="s">
        <v>19</v>
      </c>
      <c r="H6" s="10" t="s">
        <v>20</v>
      </c>
      <c r="I6" s="10" t="s">
        <v>21</v>
      </c>
      <c r="J6" s="10" t="s">
        <v>22</v>
      </c>
      <c r="K6" s="10" t="s">
        <v>23</v>
      </c>
      <c r="L6" s="10" t="s">
        <v>24</v>
      </c>
      <c r="M6" s="10" t="s">
        <v>25</v>
      </c>
      <c r="N6" s="10"/>
      <c r="O6" s="2"/>
    </row>
    <row r="7" spans="1:16" ht="36.9" customHeight="1" x14ac:dyDescent="0.2">
      <c r="A7" s="12" t="s">
        <v>26</v>
      </c>
      <c r="B7" s="13"/>
      <c r="C7" s="99">
        <v>98.089721167506227</v>
      </c>
      <c r="D7" s="99">
        <v>97.231463539404857</v>
      </c>
      <c r="E7" s="99">
        <v>97.421749863637771</v>
      </c>
      <c r="F7" s="99">
        <v>99.769664959269349</v>
      </c>
      <c r="G7" s="99">
        <v>99.975177355966423</v>
      </c>
      <c r="H7" s="99">
        <v>99.910678378075573</v>
      </c>
      <c r="I7" s="99">
        <v>100.41298252971116</v>
      </c>
      <c r="J7" s="99">
        <v>100.90226001186781</v>
      </c>
      <c r="K7" s="88">
        <v>101.64658330730063</v>
      </c>
      <c r="L7" s="88">
        <v>101.87710987393248</v>
      </c>
      <c r="M7" s="88">
        <v>102.97922684465854</v>
      </c>
      <c r="N7" s="16" t="s">
        <v>27</v>
      </c>
    </row>
    <row r="8" spans="1:16" ht="36.9" customHeight="1" x14ac:dyDescent="0.2">
      <c r="A8" s="18"/>
      <c r="B8" s="19" t="s">
        <v>28</v>
      </c>
      <c r="C8" s="89">
        <v>98.051285046742748</v>
      </c>
      <c r="D8" s="89">
        <v>97.206581277384529</v>
      </c>
      <c r="E8" s="89">
        <v>97.402004241048758</v>
      </c>
      <c r="F8" s="89">
        <v>99.779929240262433</v>
      </c>
      <c r="G8" s="89">
        <v>99.985594696607791</v>
      </c>
      <c r="H8" s="89">
        <v>99.930812298787458</v>
      </c>
      <c r="I8" s="89">
        <v>100.42756724287433</v>
      </c>
      <c r="J8" s="89">
        <v>100.9189984387485</v>
      </c>
      <c r="K8" s="89">
        <v>101.68781278491848</v>
      </c>
      <c r="L8" s="89">
        <v>101.9472474274823</v>
      </c>
      <c r="M8" s="89">
        <v>103.03315515153039</v>
      </c>
      <c r="N8" s="21" t="s">
        <v>29</v>
      </c>
    </row>
    <row r="9" spans="1:16" ht="36.9" customHeight="1" x14ac:dyDescent="0.2">
      <c r="A9" s="23"/>
      <c r="B9" s="24" t="s">
        <v>105</v>
      </c>
      <c r="C9" s="88">
        <v>93.800000000000011</v>
      </c>
      <c r="D9" s="88">
        <v>93.200000000000017</v>
      </c>
      <c r="E9" s="88">
        <v>93.800000000000026</v>
      </c>
      <c r="F9" s="88">
        <v>97.900000000000034</v>
      </c>
      <c r="G9" s="88">
        <v>100.6</v>
      </c>
      <c r="H9" s="88">
        <v>102.19999999999997</v>
      </c>
      <c r="I9" s="88">
        <v>103.19999999999996</v>
      </c>
      <c r="J9" s="88">
        <v>103.59999999999997</v>
      </c>
      <c r="K9" s="88">
        <v>104.49999999999997</v>
      </c>
      <c r="L9" s="88">
        <v>104.79999999999998</v>
      </c>
      <c r="M9" s="88">
        <v>105.59999999999998</v>
      </c>
      <c r="N9" s="16" t="s">
        <v>31</v>
      </c>
    </row>
    <row r="10" spans="1:16" ht="36.9" customHeight="1" x14ac:dyDescent="0.2">
      <c r="A10" s="23"/>
      <c r="B10" s="24" t="s">
        <v>32</v>
      </c>
      <c r="C10" s="88">
        <v>97.5</v>
      </c>
      <c r="D10" s="88">
        <v>97.09999999999998</v>
      </c>
      <c r="E10" s="88">
        <v>96.699999999999974</v>
      </c>
      <c r="F10" s="88">
        <v>100.2</v>
      </c>
      <c r="G10" s="88">
        <v>99.900000000000034</v>
      </c>
      <c r="H10" s="88">
        <v>101</v>
      </c>
      <c r="I10" s="88">
        <v>102.99999999999999</v>
      </c>
      <c r="J10" s="88">
        <v>105.19999999999999</v>
      </c>
      <c r="K10" s="88">
        <v>108.49999999999997</v>
      </c>
      <c r="L10" s="88">
        <v>112.29999999999998</v>
      </c>
      <c r="M10" s="88">
        <v>117.89999999999996</v>
      </c>
      <c r="N10" s="16" t="s">
        <v>33</v>
      </c>
    </row>
    <row r="11" spans="1:16" ht="36.9" customHeight="1" x14ac:dyDescent="0.2">
      <c r="A11" s="23"/>
      <c r="B11" s="24" t="s">
        <v>34</v>
      </c>
      <c r="C11" s="88">
        <v>95.200000000000017</v>
      </c>
      <c r="D11" s="88">
        <v>95.3</v>
      </c>
      <c r="E11" s="88">
        <v>95.900000000000034</v>
      </c>
      <c r="F11" s="88">
        <v>98.9</v>
      </c>
      <c r="G11" s="88">
        <v>100.50000000000001</v>
      </c>
      <c r="H11" s="88">
        <v>101.90000000000003</v>
      </c>
      <c r="I11" s="88">
        <v>102.30000000000004</v>
      </c>
      <c r="J11" s="88">
        <v>102.10000000000001</v>
      </c>
      <c r="K11" s="88">
        <v>103.00000000000004</v>
      </c>
      <c r="L11" s="88">
        <v>103.70000000000003</v>
      </c>
      <c r="M11" s="88">
        <v>104.00000000000004</v>
      </c>
      <c r="N11" s="16" t="s">
        <v>35</v>
      </c>
    </row>
    <row r="12" spans="1:16" ht="36.9" customHeight="1" x14ac:dyDescent="0.2">
      <c r="A12" s="23"/>
      <c r="B12" s="24" t="s">
        <v>36</v>
      </c>
      <c r="C12" s="88">
        <v>100.8</v>
      </c>
      <c r="D12" s="88">
        <v>100.50000000000001</v>
      </c>
      <c r="E12" s="88">
        <v>100.50000000000001</v>
      </c>
      <c r="F12" s="88">
        <v>100.70000000000002</v>
      </c>
      <c r="G12" s="88">
        <v>99.5</v>
      </c>
      <c r="H12" s="88">
        <v>98.2</v>
      </c>
      <c r="I12" s="88">
        <v>98.299999999999983</v>
      </c>
      <c r="J12" s="88">
        <v>98.4</v>
      </c>
      <c r="K12" s="88">
        <v>98.300000000000011</v>
      </c>
      <c r="L12" s="88">
        <v>97.500000000000028</v>
      </c>
      <c r="M12" s="88">
        <v>99.200000000000017</v>
      </c>
      <c r="N12" s="16" t="s">
        <v>37</v>
      </c>
    </row>
    <row r="13" spans="1:16" ht="36.9" customHeight="1" x14ac:dyDescent="0.2">
      <c r="A13" s="23"/>
      <c r="B13" s="24" t="s">
        <v>38</v>
      </c>
      <c r="C13" s="88">
        <v>104.80000000000007</v>
      </c>
      <c r="D13" s="88">
        <v>98.900000000000048</v>
      </c>
      <c r="E13" s="88">
        <v>96.900000000000048</v>
      </c>
      <c r="F13" s="88">
        <v>99.90000000000002</v>
      </c>
      <c r="G13" s="88">
        <v>100</v>
      </c>
      <c r="H13" s="88">
        <v>99.699999999999989</v>
      </c>
      <c r="I13" s="88">
        <v>98.9</v>
      </c>
      <c r="J13" s="88">
        <v>98.1</v>
      </c>
      <c r="K13" s="88">
        <v>100.49999999999999</v>
      </c>
      <c r="L13" s="88">
        <v>102.2</v>
      </c>
      <c r="M13" s="88">
        <v>102.90000000000002</v>
      </c>
      <c r="N13" s="16" t="s">
        <v>39</v>
      </c>
    </row>
    <row r="14" spans="1:16" ht="36.9" customHeight="1" x14ac:dyDescent="0.2">
      <c r="A14" s="23"/>
      <c r="B14" s="24" t="s">
        <v>40</v>
      </c>
      <c r="C14" s="88">
        <v>99.499999999999986</v>
      </c>
      <c r="D14" s="88">
        <v>99.4</v>
      </c>
      <c r="E14" s="88">
        <v>99.3</v>
      </c>
      <c r="F14" s="88">
        <v>99.9</v>
      </c>
      <c r="G14" s="88">
        <v>100</v>
      </c>
      <c r="H14" s="88">
        <v>99.400000000000034</v>
      </c>
      <c r="I14" s="88">
        <v>99.40000000000002</v>
      </c>
      <c r="J14" s="88">
        <v>98.500000000000014</v>
      </c>
      <c r="K14" s="88">
        <v>98.8</v>
      </c>
      <c r="L14" s="88">
        <v>98.500000000000014</v>
      </c>
      <c r="M14" s="88">
        <v>98.100000000000009</v>
      </c>
      <c r="N14" s="16" t="s">
        <v>41</v>
      </c>
    </row>
    <row r="15" spans="1:16" ht="36.9" customHeight="1" x14ac:dyDescent="0.2">
      <c r="A15" s="23"/>
      <c r="B15" s="24" t="s">
        <v>42</v>
      </c>
      <c r="C15" s="88">
        <v>98.100000000000023</v>
      </c>
      <c r="D15" s="88">
        <v>98.200000000000017</v>
      </c>
      <c r="E15" s="88">
        <v>99.40000000000002</v>
      </c>
      <c r="F15" s="88">
        <v>102.89999999999999</v>
      </c>
      <c r="G15" s="88">
        <v>99.1</v>
      </c>
      <c r="H15" s="88">
        <v>98.19999999999996</v>
      </c>
      <c r="I15" s="88">
        <v>100.19999999999996</v>
      </c>
      <c r="J15" s="88">
        <v>102.79999999999995</v>
      </c>
      <c r="K15" s="88">
        <v>103.59999999999998</v>
      </c>
      <c r="L15" s="88">
        <v>102.89999999999999</v>
      </c>
      <c r="M15" s="88">
        <v>107.59999999999998</v>
      </c>
      <c r="N15" s="16" t="s">
        <v>43</v>
      </c>
    </row>
    <row r="16" spans="1:16" ht="36.9" customHeight="1" x14ac:dyDescent="0.2">
      <c r="A16" s="23"/>
      <c r="B16" s="24" t="s">
        <v>44</v>
      </c>
      <c r="C16" s="88">
        <v>101.69999999999997</v>
      </c>
      <c r="D16" s="88">
        <v>97.899999999999977</v>
      </c>
      <c r="E16" s="88">
        <v>98.09999999999998</v>
      </c>
      <c r="F16" s="88">
        <v>99.499999999999972</v>
      </c>
      <c r="G16" s="88">
        <v>100.49999999999999</v>
      </c>
      <c r="H16" s="88">
        <v>97.799999999999983</v>
      </c>
      <c r="I16" s="88">
        <v>95.799999999999969</v>
      </c>
      <c r="J16" s="88">
        <v>93.699999999999974</v>
      </c>
      <c r="K16" s="88">
        <v>91.499999999999957</v>
      </c>
      <c r="L16" s="88">
        <v>91.999999999999986</v>
      </c>
      <c r="M16" s="88">
        <v>88.399999999999963</v>
      </c>
      <c r="N16" s="16" t="s">
        <v>45</v>
      </c>
    </row>
    <row r="17" spans="1:14" ht="36.9" customHeight="1" x14ac:dyDescent="0.2">
      <c r="A17" s="23"/>
      <c r="B17" s="24" t="s">
        <v>46</v>
      </c>
      <c r="C17" s="88">
        <v>97.100000000000037</v>
      </c>
      <c r="D17" s="88">
        <v>96.700000000000045</v>
      </c>
      <c r="E17" s="88">
        <v>96.800000000000026</v>
      </c>
      <c r="F17" s="88">
        <v>99.500000000000028</v>
      </c>
      <c r="G17" s="88">
        <v>100.10000000000001</v>
      </c>
      <c r="H17" s="88">
        <v>100.9</v>
      </c>
      <c r="I17" s="88">
        <v>101.09999999999995</v>
      </c>
      <c r="J17" s="88">
        <v>101.89999999999999</v>
      </c>
      <c r="K17" s="88">
        <v>103.49999999999997</v>
      </c>
      <c r="L17" s="88">
        <v>104.89999999999998</v>
      </c>
      <c r="M17" s="88">
        <v>106.49999999999997</v>
      </c>
      <c r="N17" s="16" t="s">
        <v>47</v>
      </c>
    </row>
    <row r="18" spans="1:14" ht="36.9" customHeight="1" x14ac:dyDescent="0.2">
      <c r="A18" s="23"/>
      <c r="B18" s="24" t="s">
        <v>48</v>
      </c>
      <c r="C18" s="88">
        <v>99.6</v>
      </c>
      <c r="D18" s="88">
        <v>98.2</v>
      </c>
      <c r="E18" s="88">
        <v>98.000000000000014</v>
      </c>
      <c r="F18" s="88">
        <v>99.5</v>
      </c>
      <c r="G18" s="88">
        <v>100</v>
      </c>
      <c r="H18" s="88">
        <v>99.499999999999986</v>
      </c>
      <c r="I18" s="88">
        <v>99.999999999999986</v>
      </c>
      <c r="J18" s="88">
        <v>99.999999999999972</v>
      </c>
      <c r="K18" s="88">
        <v>99.499999999999972</v>
      </c>
      <c r="L18" s="88">
        <v>99.999999999999957</v>
      </c>
      <c r="M18" s="88">
        <v>101.89999999999996</v>
      </c>
      <c r="N18" s="16" t="s">
        <v>49</v>
      </c>
    </row>
    <row r="19" spans="1:14" ht="36.9" customHeight="1" x14ac:dyDescent="0.2">
      <c r="A19" s="23"/>
      <c r="B19" s="24" t="s">
        <v>50</v>
      </c>
      <c r="C19" s="88">
        <v>94.600000000000023</v>
      </c>
      <c r="D19" s="88">
        <v>94.800000000000011</v>
      </c>
      <c r="E19" s="88">
        <v>94.600000000000009</v>
      </c>
      <c r="F19" s="88">
        <v>98.600000000000009</v>
      </c>
      <c r="G19" s="88">
        <v>100.30000000000001</v>
      </c>
      <c r="H19" s="88">
        <v>101.10000000000001</v>
      </c>
      <c r="I19" s="88">
        <v>101.59999999999998</v>
      </c>
      <c r="J19" s="88">
        <v>102.8</v>
      </c>
      <c r="K19" s="88">
        <v>104.59999999999998</v>
      </c>
      <c r="L19" s="88">
        <v>104.99999999999999</v>
      </c>
      <c r="M19" s="88">
        <v>106.19999999999999</v>
      </c>
      <c r="N19" s="16" t="s">
        <v>51</v>
      </c>
    </row>
    <row r="20" spans="1:14" ht="36.9" customHeight="1" x14ac:dyDescent="0.2">
      <c r="A20" s="23"/>
      <c r="B20" s="24" t="s">
        <v>52</v>
      </c>
      <c r="C20" s="88">
        <v>103.29999999999997</v>
      </c>
      <c r="D20" s="88">
        <v>100.6</v>
      </c>
      <c r="E20" s="88">
        <v>99.6</v>
      </c>
      <c r="F20" s="88">
        <v>99.699999999999989</v>
      </c>
      <c r="G20" s="88">
        <v>100.2</v>
      </c>
      <c r="H20" s="88">
        <v>101.09999999999997</v>
      </c>
      <c r="I20" s="88">
        <v>102.79999999999994</v>
      </c>
      <c r="J20" s="88">
        <v>104.89999999999995</v>
      </c>
      <c r="K20" s="88">
        <v>106.19999999999993</v>
      </c>
      <c r="L20" s="88">
        <v>103.99999999999996</v>
      </c>
      <c r="M20" s="88">
        <v>103.39999999999996</v>
      </c>
      <c r="N20" s="16" t="s">
        <v>53</v>
      </c>
    </row>
    <row r="21" spans="1:14" ht="36.9" customHeight="1" x14ac:dyDescent="0.2">
      <c r="A21" s="23"/>
      <c r="B21" s="24" t="s">
        <v>98</v>
      </c>
      <c r="C21" s="88">
        <v>96.400000000000034</v>
      </c>
      <c r="D21" s="88">
        <v>95.900000000000034</v>
      </c>
      <c r="E21" s="88">
        <v>96.8</v>
      </c>
      <c r="F21" s="88">
        <v>99.600000000000009</v>
      </c>
      <c r="G21" s="88">
        <v>99.9</v>
      </c>
      <c r="H21" s="88">
        <v>99.900000000000034</v>
      </c>
      <c r="I21" s="88">
        <v>100.4</v>
      </c>
      <c r="J21" s="88">
        <v>101.00000000000003</v>
      </c>
      <c r="K21" s="88">
        <v>102.4</v>
      </c>
      <c r="L21" s="88">
        <v>103.3</v>
      </c>
      <c r="M21" s="88">
        <v>104.70000000000002</v>
      </c>
      <c r="N21" s="16" t="s">
        <v>106</v>
      </c>
    </row>
    <row r="22" spans="1:14" ht="36.9" customHeight="1" x14ac:dyDescent="0.2">
      <c r="A22" s="28"/>
      <c r="B22" s="29" t="s">
        <v>59</v>
      </c>
      <c r="C22" s="100">
        <v>99.6</v>
      </c>
      <c r="D22" s="100">
        <v>98.2</v>
      </c>
      <c r="E22" s="100">
        <v>98.200000000000017</v>
      </c>
      <c r="F22" s="100">
        <v>99.4</v>
      </c>
      <c r="G22" s="100">
        <v>99.6</v>
      </c>
      <c r="H22" s="100">
        <v>99.200000000000017</v>
      </c>
      <c r="I22" s="100">
        <v>99.9</v>
      </c>
      <c r="J22" s="100">
        <v>100.29999999999997</v>
      </c>
      <c r="K22" s="100">
        <v>100.1</v>
      </c>
      <c r="L22" s="100">
        <v>99.499999999999972</v>
      </c>
      <c r="M22" s="100">
        <v>101.1</v>
      </c>
      <c r="N22" s="31" t="s">
        <v>60</v>
      </c>
    </row>
    <row r="23" spans="1:14" ht="36.9" customHeight="1" x14ac:dyDescent="0.2">
      <c r="A23" s="12" t="s">
        <v>61</v>
      </c>
      <c r="B23" s="13"/>
      <c r="C23" s="94">
        <v>99.5</v>
      </c>
      <c r="D23" s="94">
        <v>98.700000000000017</v>
      </c>
      <c r="E23" s="94">
        <v>98.4</v>
      </c>
      <c r="F23" s="94">
        <v>100.2</v>
      </c>
      <c r="G23" s="94">
        <v>100</v>
      </c>
      <c r="H23" s="94">
        <v>99.6</v>
      </c>
      <c r="I23" s="94">
        <v>100.19999999999997</v>
      </c>
      <c r="J23" s="94">
        <v>100.39999999999998</v>
      </c>
      <c r="K23" s="99">
        <v>100.8</v>
      </c>
      <c r="L23" s="99">
        <v>99.9</v>
      </c>
      <c r="M23" s="99">
        <v>100.99999999999997</v>
      </c>
      <c r="N23" s="63" t="s">
        <v>62</v>
      </c>
    </row>
    <row r="24" spans="1:14" ht="36.9" customHeight="1" x14ac:dyDescent="0.2">
      <c r="A24" s="12" t="s">
        <v>69</v>
      </c>
      <c r="B24" s="13"/>
      <c r="C24" s="99">
        <v>96.570548827282465</v>
      </c>
      <c r="D24" s="99">
        <v>96.276341293817808</v>
      </c>
      <c r="E24" s="99">
        <v>97.541820880691816</v>
      </c>
      <c r="F24" s="99">
        <v>99.585458926954246</v>
      </c>
      <c r="G24" s="99">
        <v>99.853815112863657</v>
      </c>
      <c r="H24" s="99">
        <v>99.286077293537488</v>
      </c>
      <c r="I24" s="99">
        <v>100.50175796711778</v>
      </c>
      <c r="J24" s="99">
        <v>101.65284412233339</v>
      </c>
      <c r="K24" s="99">
        <v>102.35670232527315</v>
      </c>
      <c r="L24" s="99">
        <v>102.58383437640866</v>
      </c>
      <c r="M24" s="99">
        <v>105.87438312615643</v>
      </c>
      <c r="N24" s="35" t="s">
        <v>70</v>
      </c>
    </row>
    <row r="25" spans="1:14" ht="36.9" customHeight="1" x14ac:dyDescent="0.2">
      <c r="A25" s="18"/>
      <c r="B25" s="19" t="s">
        <v>71</v>
      </c>
      <c r="C25" s="89">
        <v>96.497446255107434</v>
      </c>
      <c r="D25" s="89">
        <v>96.213121792419827</v>
      </c>
      <c r="E25" s="89">
        <v>97.424318901452281</v>
      </c>
      <c r="F25" s="89">
        <v>99.562154172329642</v>
      </c>
      <c r="G25" s="89">
        <v>99.874095472505203</v>
      </c>
      <c r="H25" s="89">
        <v>99.313913024238005</v>
      </c>
      <c r="I25" s="89">
        <v>100.43897630869847</v>
      </c>
      <c r="J25" s="89">
        <v>101.64382031126297</v>
      </c>
      <c r="K25" s="89">
        <v>102.46847924033149</v>
      </c>
      <c r="L25" s="89">
        <v>102.44409874659246</v>
      </c>
      <c r="M25" s="89">
        <v>105.94013900525361</v>
      </c>
      <c r="N25" s="21" t="s">
        <v>29</v>
      </c>
    </row>
    <row r="26" spans="1:14" ht="36.9" customHeight="1" x14ac:dyDescent="0.2">
      <c r="A26" s="44"/>
      <c r="B26" s="45" t="s">
        <v>72</v>
      </c>
      <c r="C26" s="88">
        <v>97.230781005040527</v>
      </c>
      <c r="D26" s="88">
        <v>96.893565818016341</v>
      </c>
      <c r="E26" s="88">
        <v>97.981275381499927</v>
      </c>
      <c r="F26" s="88">
        <v>99.550086132770204</v>
      </c>
      <c r="G26" s="88">
        <v>99.9</v>
      </c>
      <c r="H26" s="88">
        <v>99.235762435480567</v>
      </c>
      <c r="I26" s="88">
        <v>100.21148136018239</v>
      </c>
      <c r="J26" s="88">
        <v>101.23395414387669</v>
      </c>
      <c r="K26" s="88">
        <v>101.7779988634143</v>
      </c>
      <c r="L26" s="88">
        <v>101.56059571127747</v>
      </c>
      <c r="M26" s="88">
        <v>105.08664633683253</v>
      </c>
      <c r="N26" s="16" t="s">
        <v>31</v>
      </c>
    </row>
    <row r="27" spans="1:14" ht="36.9" customHeight="1" x14ac:dyDescent="0.2">
      <c r="A27" s="46"/>
      <c r="B27" s="47" t="s">
        <v>73</v>
      </c>
      <c r="C27" s="88">
        <v>94.69999999999996</v>
      </c>
      <c r="D27" s="88">
        <v>94.199999999999989</v>
      </c>
      <c r="E27" s="88">
        <v>96.4</v>
      </c>
      <c r="F27" s="88">
        <v>99.8</v>
      </c>
      <c r="G27" s="88">
        <v>99.9</v>
      </c>
      <c r="H27" s="88">
        <v>99.799999999999983</v>
      </c>
      <c r="I27" s="88">
        <v>101.59999999999995</v>
      </c>
      <c r="J27" s="88">
        <v>103.2</v>
      </c>
      <c r="K27" s="88">
        <v>104.80000000000003</v>
      </c>
      <c r="L27" s="88">
        <v>105.40000000000003</v>
      </c>
      <c r="M27" s="88">
        <v>113.30000000000003</v>
      </c>
      <c r="N27" s="16" t="s">
        <v>74</v>
      </c>
    </row>
    <row r="28" spans="1:14" ht="36.9" customHeight="1" x14ac:dyDescent="0.2">
      <c r="A28" s="46"/>
      <c r="B28" s="47" t="s">
        <v>75</v>
      </c>
      <c r="C28" s="88">
        <v>97.800000000000026</v>
      </c>
      <c r="D28" s="88">
        <v>97.500000000000028</v>
      </c>
      <c r="E28" s="88">
        <v>98.3</v>
      </c>
      <c r="F28" s="88">
        <v>99.499999999999986</v>
      </c>
      <c r="G28" s="88">
        <v>99.9</v>
      </c>
      <c r="H28" s="88">
        <v>99.1</v>
      </c>
      <c r="I28" s="88">
        <v>99.899999999999977</v>
      </c>
      <c r="J28" s="88">
        <v>100.79999999999995</v>
      </c>
      <c r="K28" s="88">
        <v>101.09999999999995</v>
      </c>
      <c r="L28" s="88">
        <v>100.69999999999995</v>
      </c>
      <c r="M28" s="88">
        <v>103.2999999999999</v>
      </c>
      <c r="N28" s="16" t="s">
        <v>76</v>
      </c>
    </row>
    <row r="29" spans="1:14" ht="36.9" customHeight="1" x14ac:dyDescent="0.2">
      <c r="A29" s="44"/>
      <c r="B29" s="45" t="s">
        <v>77</v>
      </c>
      <c r="C29" s="88">
        <v>94.614056694520912</v>
      </c>
      <c r="D29" s="88">
        <v>94.464419760705553</v>
      </c>
      <c r="E29" s="88">
        <v>95.952286501336275</v>
      </c>
      <c r="F29" s="88">
        <v>99.596672736451225</v>
      </c>
      <c r="G29" s="88">
        <v>99.800000000000011</v>
      </c>
      <c r="H29" s="88">
        <v>99.560473381692375</v>
      </c>
      <c r="I29" s="88">
        <v>101.12910873142211</v>
      </c>
      <c r="J29" s="88">
        <v>102.90904786791796</v>
      </c>
      <c r="K29" s="88">
        <v>104.54991234272799</v>
      </c>
      <c r="L29" s="88">
        <v>105.00059242206615</v>
      </c>
      <c r="M29" s="88">
        <v>108.4441144270061</v>
      </c>
      <c r="N29" s="16" t="s">
        <v>33</v>
      </c>
    </row>
    <row r="30" spans="1:14" ht="36.9" customHeight="1" x14ac:dyDescent="0.2">
      <c r="A30" s="46"/>
      <c r="B30" s="47" t="s">
        <v>73</v>
      </c>
      <c r="C30" s="88">
        <v>94.799999999999983</v>
      </c>
      <c r="D30" s="88">
        <v>94.299999999999983</v>
      </c>
      <c r="E30" s="88">
        <v>96.3</v>
      </c>
      <c r="F30" s="88">
        <v>99.9</v>
      </c>
      <c r="G30" s="88">
        <v>99.8</v>
      </c>
      <c r="H30" s="88">
        <v>99.5</v>
      </c>
      <c r="I30" s="88">
        <v>101.20000000000002</v>
      </c>
      <c r="J30" s="88">
        <v>103.00000000000003</v>
      </c>
      <c r="K30" s="88">
        <v>105.10000000000004</v>
      </c>
      <c r="L30" s="88">
        <v>105.60000000000009</v>
      </c>
      <c r="M30" s="88">
        <v>111.40000000000008</v>
      </c>
      <c r="N30" s="16" t="s">
        <v>74</v>
      </c>
    </row>
    <row r="31" spans="1:14" ht="36.9" customHeight="1" x14ac:dyDescent="0.2">
      <c r="A31" s="46"/>
      <c r="B31" s="47" t="s">
        <v>75</v>
      </c>
      <c r="C31" s="88">
        <v>96.8</v>
      </c>
      <c r="D31" s="88">
        <v>96.399999999999991</v>
      </c>
      <c r="E31" s="88">
        <v>97.7</v>
      </c>
      <c r="F31" s="88">
        <v>99.5</v>
      </c>
      <c r="G31" s="88">
        <v>99.800000000000011</v>
      </c>
      <c r="H31" s="88">
        <v>99.200000000000017</v>
      </c>
      <c r="I31" s="88">
        <v>100.50000000000006</v>
      </c>
      <c r="J31" s="88">
        <v>102.10000000000005</v>
      </c>
      <c r="K31" s="88">
        <v>103.00000000000004</v>
      </c>
      <c r="L31" s="88">
        <v>102.90000000000008</v>
      </c>
      <c r="M31" s="88">
        <v>106.40000000000008</v>
      </c>
      <c r="N31" s="16" t="s">
        <v>76</v>
      </c>
    </row>
    <row r="32" spans="1:14" ht="36.9" customHeight="1" x14ac:dyDescent="0.2">
      <c r="A32" s="48"/>
      <c r="B32" s="49" t="s">
        <v>78</v>
      </c>
      <c r="C32" s="92">
        <v>94.399999999999991</v>
      </c>
      <c r="D32" s="92">
        <v>94.299999999999983</v>
      </c>
      <c r="E32" s="92">
        <v>95.799999999999983</v>
      </c>
      <c r="F32" s="92">
        <v>99.600000000000009</v>
      </c>
      <c r="G32" s="92">
        <v>99.8</v>
      </c>
      <c r="H32" s="92">
        <v>99.6</v>
      </c>
      <c r="I32" s="92">
        <v>101.20000000000002</v>
      </c>
      <c r="J32" s="92">
        <v>103.00000000000003</v>
      </c>
      <c r="K32" s="92">
        <v>104.70000000000002</v>
      </c>
      <c r="L32" s="92">
        <v>105.20000000000005</v>
      </c>
      <c r="M32" s="92">
        <v>108.60000000000002</v>
      </c>
      <c r="N32" s="50" t="s">
        <v>79</v>
      </c>
    </row>
    <row r="33" spans="1:16" ht="36.9" customHeight="1" x14ac:dyDescent="0.2">
      <c r="A33" s="36"/>
      <c r="B33" s="37" t="s">
        <v>80</v>
      </c>
      <c r="C33" s="89">
        <v>140.46438126110493</v>
      </c>
      <c r="D33" s="89">
        <v>138.51109802803842</v>
      </c>
      <c r="E33" s="89">
        <v>146.15363039087927</v>
      </c>
      <c r="F33" s="89">
        <v>100.61972397061012</v>
      </c>
      <c r="G33" s="89">
        <v>98.953772722892325</v>
      </c>
      <c r="H33" s="89">
        <v>98.962403189980392</v>
      </c>
      <c r="I33" s="89">
        <v>106.77947082374462</v>
      </c>
      <c r="J33" s="89">
        <v>103.81742589402438</v>
      </c>
      <c r="K33" s="88">
        <v>98.542460078900959</v>
      </c>
      <c r="L33" s="88">
        <v>92.600889903841448</v>
      </c>
      <c r="M33" s="88">
        <v>105.23122576801045</v>
      </c>
      <c r="N33" s="16" t="s">
        <v>60</v>
      </c>
    </row>
    <row r="34" spans="1:16" ht="36.9" customHeight="1" x14ac:dyDescent="0.2">
      <c r="A34" s="44"/>
      <c r="B34" s="45" t="s">
        <v>81</v>
      </c>
      <c r="C34" s="88">
        <v>100.20000000000002</v>
      </c>
      <c r="D34" s="88">
        <v>98.800000000000011</v>
      </c>
      <c r="E34" s="88">
        <v>101.60000000000002</v>
      </c>
      <c r="F34" s="88">
        <v>102.00000000000003</v>
      </c>
      <c r="G34" s="88">
        <v>98.700000000000017</v>
      </c>
      <c r="H34" s="88">
        <v>96.500000000000014</v>
      </c>
      <c r="I34" s="88">
        <v>99.300000000000026</v>
      </c>
      <c r="J34" s="88">
        <v>100.40000000000002</v>
      </c>
      <c r="K34" s="88">
        <v>98.1</v>
      </c>
      <c r="L34" s="88">
        <v>96.90000000000002</v>
      </c>
      <c r="M34" s="88">
        <v>107.30000000000001</v>
      </c>
      <c r="N34" s="16" t="s">
        <v>31</v>
      </c>
    </row>
    <row r="35" spans="1:16" ht="36.9" customHeight="1" x14ac:dyDescent="0.2">
      <c r="A35" s="51"/>
      <c r="B35" s="52" t="s">
        <v>82</v>
      </c>
      <c r="C35" s="88">
        <v>121.49999999999999</v>
      </c>
      <c r="D35" s="88">
        <v>124.59999999999995</v>
      </c>
      <c r="E35" s="88">
        <v>138.09999999999997</v>
      </c>
      <c r="F35" s="88">
        <v>124.29999999999997</v>
      </c>
      <c r="G35" s="88">
        <v>94.6</v>
      </c>
      <c r="H35" s="88">
        <v>95.4</v>
      </c>
      <c r="I35" s="88">
        <v>107.80000000000003</v>
      </c>
      <c r="J35" s="88">
        <v>120.70000000000007</v>
      </c>
      <c r="K35" s="93">
        <v>111.90000000000006</v>
      </c>
      <c r="L35" s="93">
        <v>99.10000000000008</v>
      </c>
      <c r="M35" s="88">
        <v>137.00000000000011</v>
      </c>
      <c r="N35" s="53" t="s">
        <v>33</v>
      </c>
    </row>
    <row r="36" spans="1:16" ht="36.9" customHeight="1" x14ac:dyDescent="0.2">
      <c r="A36" s="54" t="s">
        <v>83</v>
      </c>
      <c r="B36" s="55"/>
      <c r="C36" s="101" t="s">
        <v>93</v>
      </c>
      <c r="D36" s="101" t="s">
        <v>93</v>
      </c>
      <c r="E36" s="101" t="s">
        <v>93</v>
      </c>
      <c r="F36" s="101" t="s">
        <v>93</v>
      </c>
      <c r="G36" s="101" t="s">
        <v>93</v>
      </c>
      <c r="H36" s="101" t="s">
        <v>93</v>
      </c>
      <c r="I36" s="101" t="s">
        <v>93</v>
      </c>
      <c r="J36" s="101" t="s">
        <v>93</v>
      </c>
      <c r="K36" s="102" t="s">
        <v>93</v>
      </c>
      <c r="L36" s="102" t="s">
        <v>93</v>
      </c>
      <c r="M36" s="101" t="s">
        <v>93</v>
      </c>
      <c r="N36" s="56" t="s">
        <v>84</v>
      </c>
    </row>
    <row r="37" spans="1:16" ht="36.9" customHeight="1" x14ac:dyDescent="0.2">
      <c r="A37" s="59" t="s">
        <v>87</v>
      </c>
      <c r="B37" s="60"/>
      <c r="C37" s="95">
        <v>97.643428626869024</v>
      </c>
      <c r="D37" s="95">
        <v>97.346902514485066</v>
      </c>
      <c r="E37" s="95">
        <v>96.912584201448652</v>
      </c>
      <c r="F37" s="95">
        <v>98.505957996848977</v>
      </c>
      <c r="G37" s="95">
        <v>99.980699443701937</v>
      </c>
      <c r="H37" s="95">
        <v>101.18961231063628</v>
      </c>
      <c r="I37" s="95">
        <v>101.27088080972904</v>
      </c>
      <c r="J37" s="95">
        <v>101.16506697652825</v>
      </c>
      <c r="K37" s="95">
        <v>101.46299685892211</v>
      </c>
      <c r="L37" s="95">
        <v>102.34147414356141</v>
      </c>
      <c r="M37" s="95">
        <v>102.002838559677</v>
      </c>
      <c r="N37" s="62" t="s">
        <v>88</v>
      </c>
    </row>
    <row r="38" spans="1:16" ht="21.9" customHeight="1" x14ac:dyDescent="0.2">
      <c r="A38" s="65"/>
      <c r="B38" s="65"/>
      <c r="C38" s="65"/>
      <c r="D38" s="65"/>
      <c r="E38" s="65"/>
      <c r="F38" s="65"/>
      <c r="G38" s="65"/>
      <c r="H38" s="65"/>
      <c r="I38" s="65"/>
      <c r="J38" s="65"/>
      <c r="K38" s="65"/>
      <c r="L38" s="65"/>
      <c r="M38" s="65"/>
      <c r="N38" s="66"/>
    </row>
    <row r="39" spans="1:16" ht="21.9" customHeight="1" x14ac:dyDescent="0.2">
      <c r="A39" s="65"/>
      <c r="B39" s="65"/>
      <c r="C39" s="65"/>
      <c r="D39" s="65"/>
      <c r="E39" s="65"/>
      <c r="F39" s="65"/>
      <c r="G39" s="65"/>
      <c r="H39" s="65"/>
      <c r="I39" s="65"/>
      <c r="J39" s="65"/>
      <c r="K39" s="65"/>
      <c r="L39" s="65"/>
      <c r="M39" s="65"/>
      <c r="N39" s="66"/>
    </row>
    <row r="40" spans="1:16" ht="21.9" customHeight="1" x14ac:dyDescent="0.2">
      <c r="A40" s="65"/>
      <c r="B40" s="65"/>
      <c r="C40" s="65"/>
      <c r="D40" s="65"/>
      <c r="E40" s="65"/>
      <c r="F40" s="65"/>
      <c r="G40" s="65"/>
      <c r="H40" s="65"/>
      <c r="I40" s="65"/>
      <c r="J40" s="65"/>
      <c r="K40" s="65"/>
      <c r="L40" s="65"/>
      <c r="M40" s="65"/>
      <c r="N40" s="66"/>
    </row>
    <row r="41" spans="1:16" ht="21.9" customHeight="1" x14ac:dyDescent="0.2">
      <c r="A41" s="1" t="s">
        <v>107</v>
      </c>
      <c r="B41" s="85"/>
      <c r="C41" s="86"/>
      <c r="D41" s="86"/>
      <c r="E41" s="86"/>
      <c r="F41" s="86"/>
      <c r="G41" s="86"/>
      <c r="H41" s="86"/>
      <c r="I41" s="86"/>
      <c r="J41" s="86"/>
      <c r="K41" s="86"/>
      <c r="L41" s="86"/>
      <c r="M41" s="86"/>
      <c r="N41" s="87" t="s">
        <v>92</v>
      </c>
    </row>
    <row r="42" spans="1:16" s="3" customFormat="1" ht="21.9" customHeight="1" x14ac:dyDescent="0.2">
      <c r="A42" s="5" t="s">
        <v>3</v>
      </c>
      <c r="B42" s="6"/>
      <c r="C42" s="7" t="s">
        <v>4</v>
      </c>
      <c r="D42" s="7" t="s">
        <v>5</v>
      </c>
      <c r="E42" s="7" t="s">
        <v>6</v>
      </c>
      <c r="F42" s="7" t="s">
        <v>7</v>
      </c>
      <c r="G42" s="7" t="s">
        <v>8</v>
      </c>
      <c r="H42" s="7" t="s">
        <v>9</v>
      </c>
      <c r="I42" s="7" t="s">
        <v>10</v>
      </c>
      <c r="J42" s="7" t="s">
        <v>11</v>
      </c>
      <c r="K42" s="7" t="s">
        <v>12</v>
      </c>
      <c r="L42" s="7" t="s">
        <v>13</v>
      </c>
      <c r="M42" s="7" t="s">
        <v>14</v>
      </c>
      <c r="N42" s="7"/>
      <c r="O42" s="2"/>
      <c r="P42" s="2"/>
    </row>
    <row r="43" spans="1:16" s="11" customFormat="1" ht="21.9" customHeight="1" x14ac:dyDescent="0.2">
      <c r="A43" s="8"/>
      <c r="B43" s="9"/>
      <c r="C43" s="10" t="s">
        <v>15</v>
      </c>
      <c r="D43" s="10" t="s">
        <v>16</v>
      </c>
      <c r="E43" s="10" t="s">
        <v>17</v>
      </c>
      <c r="F43" s="10" t="s">
        <v>18</v>
      </c>
      <c r="G43" s="10" t="s">
        <v>19</v>
      </c>
      <c r="H43" s="10" t="s">
        <v>20</v>
      </c>
      <c r="I43" s="10" t="s">
        <v>21</v>
      </c>
      <c r="J43" s="10" t="s">
        <v>22</v>
      </c>
      <c r="K43" s="10" t="s">
        <v>23</v>
      </c>
      <c r="L43" s="10" t="s">
        <v>24</v>
      </c>
      <c r="M43" s="10" t="s">
        <v>25</v>
      </c>
      <c r="N43" s="10"/>
      <c r="O43" s="2"/>
    </row>
    <row r="44" spans="1:16" ht="36.9" customHeight="1" x14ac:dyDescent="0.2">
      <c r="A44" s="12" t="s">
        <v>26</v>
      </c>
      <c r="B44" s="13"/>
      <c r="C44" s="80" t="s">
        <v>93</v>
      </c>
      <c r="D44" s="75">
        <v>-0.87497203365043463</v>
      </c>
      <c r="E44" s="75">
        <v>0.19570447394921461</v>
      </c>
      <c r="F44" s="75">
        <v>2.4100522716107839</v>
      </c>
      <c r="G44" s="75">
        <v>0.20598685660713983</v>
      </c>
      <c r="H44" s="75">
        <v>-6.4514992217716075E-2</v>
      </c>
      <c r="I44" s="75">
        <v>0.50275321896504144</v>
      </c>
      <c r="J44" s="75">
        <v>0.4872651621635477</v>
      </c>
      <c r="K44" s="75">
        <v>0.7376676155175077</v>
      </c>
      <c r="L44" s="75">
        <v>0.22679224340961651</v>
      </c>
      <c r="M44" s="75">
        <v>1.0818102045590707</v>
      </c>
      <c r="N44" s="35" t="s">
        <v>27</v>
      </c>
    </row>
    <row r="45" spans="1:16" ht="36.9" customHeight="1" x14ac:dyDescent="0.2">
      <c r="A45" s="18"/>
      <c r="B45" s="19" t="s">
        <v>28</v>
      </c>
      <c r="C45" s="67" t="s">
        <v>93</v>
      </c>
      <c r="D45" s="68">
        <v>-0.86149178866501752</v>
      </c>
      <c r="E45" s="68">
        <v>0.20103881969326501</v>
      </c>
      <c r="F45" s="68">
        <v>2.4413511998468005</v>
      </c>
      <c r="G45" s="68">
        <v>0.20611906413576525</v>
      </c>
      <c r="H45" s="68">
        <v>-5.479029052791258E-2</v>
      </c>
      <c r="I45" s="68">
        <v>0.49709887537149661</v>
      </c>
      <c r="J45" s="68">
        <v>0.48933894284792534</v>
      </c>
      <c r="K45" s="68">
        <v>0.76181329389292074</v>
      </c>
      <c r="L45" s="68">
        <v>0.25512855027431086</v>
      </c>
      <c r="M45" s="68">
        <v>1.0651663006600867</v>
      </c>
      <c r="N45" s="16" t="s">
        <v>29</v>
      </c>
    </row>
    <row r="46" spans="1:16" ht="36.9" customHeight="1" x14ac:dyDescent="0.2">
      <c r="A46" s="23"/>
      <c r="B46" s="24" t="s">
        <v>105</v>
      </c>
      <c r="C46" s="67" t="s">
        <v>93</v>
      </c>
      <c r="D46" s="68">
        <v>-0.6396588486140663</v>
      </c>
      <c r="E46" s="68">
        <v>0.64377682403434378</v>
      </c>
      <c r="F46" s="68">
        <v>4.3710021321961703</v>
      </c>
      <c r="G46" s="68">
        <v>2.7579162410622668</v>
      </c>
      <c r="H46" s="68">
        <v>1.5904572564612129</v>
      </c>
      <c r="I46" s="68">
        <v>0.97847358121329364</v>
      </c>
      <c r="J46" s="68">
        <v>0.38759689922481189</v>
      </c>
      <c r="K46" s="68">
        <v>0.86872586872587443</v>
      </c>
      <c r="L46" s="68">
        <v>0.28708133971292965</v>
      </c>
      <c r="M46" s="68">
        <v>0.76335877862595169</v>
      </c>
      <c r="N46" s="16" t="s">
        <v>31</v>
      </c>
    </row>
    <row r="47" spans="1:16" ht="36.9" customHeight="1" x14ac:dyDescent="0.2">
      <c r="A47" s="23"/>
      <c r="B47" s="24" t="s">
        <v>32</v>
      </c>
      <c r="C47" s="67" t="s">
        <v>93</v>
      </c>
      <c r="D47" s="68">
        <v>-0.41025641025643061</v>
      </c>
      <c r="E47" s="68">
        <v>-0.41194644696190091</v>
      </c>
      <c r="F47" s="68">
        <v>3.6194415718717989</v>
      </c>
      <c r="G47" s="68">
        <v>-0.29940119760475919</v>
      </c>
      <c r="H47" s="68">
        <v>1.1011011011010665</v>
      </c>
      <c r="I47" s="68">
        <v>1.980198019801966</v>
      </c>
      <c r="J47" s="68">
        <v>2.1359223300970904</v>
      </c>
      <c r="K47" s="68">
        <v>3.1368821292775504</v>
      </c>
      <c r="L47" s="68">
        <v>3.5023041474654493</v>
      </c>
      <c r="M47" s="68">
        <v>4.986642920747979</v>
      </c>
      <c r="N47" s="16" t="s">
        <v>33</v>
      </c>
    </row>
    <row r="48" spans="1:16" ht="36.9" customHeight="1" x14ac:dyDescent="0.2">
      <c r="A48" s="23"/>
      <c r="B48" s="24" t="s">
        <v>34</v>
      </c>
      <c r="C48" s="67" t="s">
        <v>93</v>
      </c>
      <c r="D48" s="68">
        <v>0.10504201680670178</v>
      </c>
      <c r="E48" s="68">
        <v>0.62959076600213737</v>
      </c>
      <c r="F48" s="68">
        <v>3.1282586027111265</v>
      </c>
      <c r="G48" s="68">
        <v>1.617795753286156</v>
      </c>
      <c r="H48" s="68">
        <v>1.3930348258706664</v>
      </c>
      <c r="I48" s="68">
        <v>0.39254170755643331</v>
      </c>
      <c r="J48" s="68">
        <v>-0.19550342130990342</v>
      </c>
      <c r="K48" s="68">
        <v>0.88148873653284432</v>
      </c>
      <c r="L48" s="68">
        <v>0.6796116504854256</v>
      </c>
      <c r="M48" s="68">
        <v>0.28929604628737826</v>
      </c>
      <c r="N48" s="16" t="s">
        <v>35</v>
      </c>
    </row>
    <row r="49" spans="1:14" ht="36.9" customHeight="1" x14ac:dyDescent="0.2">
      <c r="A49" s="23"/>
      <c r="B49" s="24" t="s">
        <v>36</v>
      </c>
      <c r="C49" s="67" t="s">
        <v>93</v>
      </c>
      <c r="D49" s="68">
        <v>-0.29761904761903069</v>
      </c>
      <c r="E49" s="68">
        <v>0</v>
      </c>
      <c r="F49" s="68">
        <v>0.19900497512438092</v>
      </c>
      <c r="G49" s="68">
        <v>-1.1916583912611884</v>
      </c>
      <c r="H49" s="68">
        <v>-1.3065326633165801</v>
      </c>
      <c r="I49" s="68">
        <v>0.1018329938900001</v>
      </c>
      <c r="J49" s="68">
        <v>0.10172939979656435</v>
      </c>
      <c r="K49" s="68">
        <v>-0.10162601626015683</v>
      </c>
      <c r="L49" s="68">
        <v>-0.81383519837231222</v>
      </c>
      <c r="M49" s="68">
        <v>1.7435897435897314</v>
      </c>
      <c r="N49" s="16" t="s">
        <v>37</v>
      </c>
    </row>
    <row r="50" spans="1:14" ht="36.9" customHeight="1" x14ac:dyDescent="0.2">
      <c r="A50" s="23"/>
      <c r="B50" s="24" t="s">
        <v>38</v>
      </c>
      <c r="C50" s="67" t="s">
        <v>93</v>
      </c>
      <c r="D50" s="68">
        <v>-5.6297709923664279</v>
      </c>
      <c r="E50" s="68">
        <v>-2.0222446916076833</v>
      </c>
      <c r="F50" s="68">
        <v>3.0959752321981115</v>
      </c>
      <c r="G50" s="68">
        <v>0.10010010010008018</v>
      </c>
      <c r="H50" s="68">
        <v>-0.30000000000001137</v>
      </c>
      <c r="I50" s="68">
        <v>-0.80240722166497802</v>
      </c>
      <c r="J50" s="68">
        <v>-0.80889787664308532</v>
      </c>
      <c r="K50" s="68">
        <v>2.446483180428126</v>
      </c>
      <c r="L50" s="68">
        <v>1.6915422885572313</v>
      </c>
      <c r="M50" s="68">
        <v>0.68493150684933179</v>
      </c>
      <c r="N50" s="16" t="s">
        <v>39</v>
      </c>
    </row>
    <row r="51" spans="1:14" ht="36.9" customHeight="1" x14ac:dyDescent="0.2">
      <c r="A51" s="23"/>
      <c r="B51" s="24" t="s">
        <v>40</v>
      </c>
      <c r="C51" s="67" t="s">
        <v>93</v>
      </c>
      <c r="D51" s="68">
        <v>-0.10050251256279409</v>
      </c>
      <c r="E51" s="68">
        <v>-0.10060362173039086</v>
      </c>
      <c r="F51" s="68">
        <v>0.60422960725076391</v>
      </c>
      <c r="G51" s="68">
        <v>0.1001001001000944</v>
      </c>
      <c r="H51" s="68">
        <v>-0.59999999999996589</v>
      </c>
      <c r="I51" s="68">
        <v>-1.4296634522336016E-14</v>
      </c>
      <c r="J51" s="68">
        <v>-0.90543259557344624</v>
      </c>
      <c r="K51" s="68">
        <v>0.30456852791876438</v>
      </c>
      <c r="L51" s="68">
        <v>-0.30364372469633905</v>
      </c>
      <c r="M51" s="68">
        <v>-0.4060913705583814</v>
      </c>
      <c r="N51" s="16" t="s">
        <v>41</v>
      </c>
    </row>
    <row r="52" spans="1:14" ht="36.9" customHeight="1" x14ac:dyDescent="0.2">
      <c r="A52" s="23"/>
      <c r="B52" s="24" t="s">
        <v>42</v>
      </c>
      <c r="C52" s="67" t="s">
        <v>93</v>
      </c>
      <c r="D52" s="68">
        <v>0.10193679918449979</v>
      </c>
      <c r="E52" s="68">
        <v>1.2219959266802471</v>
      </c>
      <c r="F52" s="68">
        <v>3.5211267605633512</v>
      </c>
      <c r="G52" s="68">
        <v>-3.6929057337220579</v>
      </c>
      <c r="H52" s="68">
        <v>-0.90817356205856126</v>
      </c>
      <c r="I52" s="68">
        <v>2.0366598778004081</v>
      </c>
      <c r="J52" s="68">
        <v>2.5948103792415123</v>
      </c>
      <c r="K52" s="68">
        <v>0.77821011673154272</v>
      </c>
      <c r="L52" s="68">
        <v>-0.67567567567566489</v>
      </c>
      <c r="M52" s="68">
        <v>4.5675413022351687</v>
      </c>
      <c r="N52" s="16" t="s">
        <v>43</v>
      </c>
    </row>
    <row r="53" spans="1:14" ht="36.9" customHeight="1" x14ac:dyDescent="0.2">
      <c r="A53" s="23"/>
      <c r="B53" s="24" t="s">
        <v>44</v>
      </c>
      <c r="C53" s="67" t="s">
        <v>93</v>
      </c>
      <c r="D53" s="68">
        <v>-3.7364798426745311</v>
      </c>
      <c r="E53" s="68">
        <v>0.20429009193054432</v>
      </c>
      <c r="F53" s="68">
        <v>1.4271151885830702</v>
      </c>
      <c r="G53" s="68">
        <v>1.0050251256281553</v>
      </c>
      <c r="H53" s="68">
        <v>-2.6865671641791078</v>
      </c>
      <c r="I53" s="68">
        <v>-2.0449897750511399</v>
      </c>
      <c r="J53" s="68">
        <v>-2.192066805845506</v>
      </c>
      <c r="K53" s="68">
        <v>-2.3479188900747254</v>
      </c>
      <c r="L53" s="68">
        <v>0.54644808743172535</v>
      </c>
      <c r="M53" s="68">
        <v>-3.9130434782608949</v>
      </c>
      <c r="N53" s="16" t="s">
        <v>45</v>
      </c>
    </row>
    <row r="54" spans="1:14" ht="36.9" customHeight="1" x14ac:dyDescent="0.2">
      <c r="A54" s="23"/>
      <c r="B54" s="24" t="s">
        <v>46</v>
      </c>
      <c r="C54" s="67" t="s">
        <v>93</v>
      </c>
      <c r="D54" s="68">
        <v>-0.41194644696188598</v>
      </c>
      <c r="E54" s="68">
        <v>0.10341261633917277</v>
      </c>
      <c r="F54" s="68">
        <v>2.7892561983471098</v>
      </c>
      <c r="G54" s="68">
        <v>0.60301507537686427</v>
      </c>
      <c r="H54" s="68">
        <v>0.79920079920079623</v>
      </c>
      <c r="I54" s="68">
        <v>0.19821605550044202</v>
      </c>
      <c r="J54" s="68">
        <v>0.79129574678540071</v>
      </c>
      <c r="K54" s="68">
        <v>1.5701668302256919</v>
      </c>
      <c r="L54" s="68">
        <v>1.3526570048309237</v>
      </c>
      <c r="M54" s="68">
        <v>1.525262154432788</v>
      </c>
      <c r="N54" s="16" t="s">
        <v>47</v>
      </c>
    </row>
    <row r="55" spans="1:14" ht="36.9" customHeight="1" x14ac:dyDescent="0.2">
      <c r="A55" s="23"/>
      <c r="B55" s="24" t="s">
        <v>48</v>
      </c>
      <c r="C55" s="67" t="s">
        <v>93</v>
      </c>
      <c r="D55" s="68">
        <v>-1.4056224899598309</v>
      </c>
      <c r="E55" s="68">
        <v>-0.20366598778002915</v>
      </c>
      <c r="F55" s="68">
        <v>1.5306122448979445</v>
      </c>
      <c r="G55" s="68">
        <v>0.50251256281407031</v>
      </c>
      <c r="H55" s="68">
        <v>-0.50000000000001421</v>
      </c>
      <c r="I55" s="68">
        <v>0.50251256281407042</v>
      </c>
      <c r="J55" s="68">
        <v>-1.4210854715202007E-14</v>
      </c>
      <c r="K55" s="68">
        <v>-0.50000000000000022</v>
      </c>
      <c r="L55" s="68">
        <v>0.50251256281405621</v>
      </c>
      <c r="M55" s="68">
        <v>1.9000000000000066</v>
      </c>
      <c r="N55" s="16" t="s">
        <v>49</v>
      </c>
    </row>
    <row r="56" spans="1:14" ht="36.9" customHeight="1" x14ac:dyDescent="0.2">
      <c r="A56" s="23"/>
      <c r="B56" s="24" t="s">
        <v>50</v>
      </c>
      <c r="C56" s="67" t="s">
        <v>93</v>
      </c>
      <c r="D56" s="68">
        <v>0.21141649048624589</v>
      </c>
      <c r="E56" s="68">
        <v>-0.21097046413502407</v>
      </c>
      <c r="F56" s="68">
        <v>4.2283298097251576</v>
      </c>
      <c r="G56" s="68">
        <v>1.7241379310344855</v>
      </c>
      <c r="H56" s="68">
        <v>0.79760717846460338</v>
      </c>
      <c r="I56" s="68">
        <v>0.49455984174082251</v>
      </c>
      <c r="J56" s="68">
        <v>1.1811023622047414</v>
      </c>
      <c r="K56" s="68">
        <v>1.7509727626458977</v>
      </c>
      <c r="L56" s="68">
        <v>0.38240917782027317</v>
      </c>
      <c r="M56" s="68">
        <v>1.1428571428571459</v>
      </c>
      <c r="N56" s="16" t="s">
        <v>51</v>
      </c>
    </row>
    <row r="57" spans="1:14" ht="36.9" customHeight="1" x14ac:dyDescent="0.2">
      <c r="A57" s="23"/>
      <c r="B57" s="24" t="s">
        <v>52</v>
      </c>
      <c r="C57" s="67" t="s">
        <v>93</v>
      </c>
      <c r="D57" s="68">
        <v>-2.6137463697966847</v>
      </c>
      <c r="E57" s="68">
        <v>-0.99403578528827041</v>
      </c>
      <c r="F57" s="68">
        <v>0.10040160642569709</v>
      </c>
      <c r="G57" s="68">
        <v>0.50150451354063619</v>
      </c>
      <c r="H57" s="68">
        <v>0.89820359281433426</v>
      </c>
      <c r="I57" s="68">
        <v>1.6815034619188676</v>
      </c>
      <c r="J57" s="68">
        <v>2.0428015564202431</v>
      </c>
      <c r="K57" s="68">
        <v>1.2392755004766287</v>
      </c>
      <c r="L57" s="68">
        <v>-2.0715630885122183</v>
      </c>
      <c r="M57" s="68">
        <v>-0.57692307692307165</v>
      </c>
      <c r="N57" s="16" t="s">
        <v>53</v>
      </c>
    </row>
    <row r="58" spans="1:14" ht="36.9" customHeight="1" x14ac:dyDescent="0.2">
      <c r="A58" s="23"/>
      <c r="B58" s="24" t="s">
        <v>98</v>
      </c>
      <c r="C58" s="67" t="s">
        <v>93</v>
      </c>
      <c r="D58" s="79">
        <v>-0.5186721991701243</v>
      </c>
      <c r="E58" s="79">
        <v>0.93847758081330845</v>
      </c>
      <c r="F58" s="79">
        <v>2.8925619834710861</v>
      </c>
      <c r="G58" s="79">
        <v>0.30120481927710552</v>
      </c>
      <c r="H58" s="79">
        <v>2.8450159589994004E-14</v>
      </c>
      <c r="I58" s="79">
        <v>0.5005005005004719</v>
      </c>
      <c r="J58" s="79">
        <v>0.59760956175301072</v>
      </c>
      <c r="K58" s="79">
        <v>1.3861386138613632</v>
      </c>
      <c r="L58" s="79">
        <v>0.87890624999999167</v>
      </c>
      <c r="M58" s="68">
        <v>1.3552758954501645</v>
      </c>
      <c r="N58" s="16" t="s">
        <v>106</v>
      </c>
    </row>
    <row r="59" spans="1:14" ht="36.9" customHeight="1" x14ac:dyDescent="0.2">
      <c r="A59" s="28"/>
      <c r="B59" s="29" t="s">
        <v>59</v>
      </c>
      <c r="C59" s="71" t="s">
        <v>93</v>
      </c>
      <c r="D59" s="77">
        <v>-1.4056224899598309</v>
      </c>
      <c r="E59" s="77">
        <v>1.4471338813851327E-14</v>
      </c>
      <c r="F59" s="77">
        <v>1.2219959266802325</v>
      </c>
      <c r="G59" s="77">
        <v>0.20120724346075317</v>
      </c>
      <c r="H59" s="77">
        <v>-0.40160642570278837</v>
      </c>
      <c r="I59" s="77">
        <v>0.70564516129031107</v>
      </c>
      <c r="J59" s="77">
        <v>0.40040040040036334</v>
      </c>
      <c r="K59" s="77">
        <v>-0.19940179461612612</v>
      </c>
      <c r="L59" s="77">
        <v>-0.59940059940062218</v>
      </c>
      <c r="M59" s="72">
        <v>1.6080402010050485</v>
      </c>
      <c r="N59" s="31" t="s">
        <v>60</v>
      </c>
    </row>
    <row r="60" spans="1:14" ht="36.9" customHeight="1" x14ac:dyDescent="0.2">
      <c r="A60" s="12" t="s">
        <v>61</v>
      </c>
      <c r="B60" s="13"/>
      <c r="C60" s="73" t="s">
        <v>93</v>
      </c>
      <c r="D60" s="82">
        <v>-0.8040201005024955</v>
      </c>
      <c r="E60" s="82">
        <v>-0.30395136778116644</v>
      </c>
      <c r="F60" s="82">
        <v>1.829268292682924</v>
      </c>
      <c r="G60" s="82">
        <v>-0.19960079840319644</v>
      </c>
      <c r="H60" s="82">
        <v>-0.40000000000000563</v>
      </c>
      <c r="I60" s="82">
        <v>0.60240963855419694</v>
      </c>
      <c r="J60" s="82">
        <v>0.1996007984031965</v>
      </c>
      <c r="K60" s="82">
        <v>0.398406374502012</v>
      </c>
      <c r="L60" s="82">
        <v>-0.89285714285713447</v>
      </c>
      <c r="M60" s="74">
        <v>1.101101101101067</v>
      </c>
      <c r="N60" s="63" t="s">
        <v>62</v>
      </c>
    </row>
    <row r="61" spans="1:14" ht="36.9" customHeight="1" x14ac:dyDescent="0.2">
      <c r="A61" s="12" t="s">
        <v>69</v>
      </c>
      <c r="B61" s="13"/>
      <c r="C61" s="80" t="s">
        <v>93</v>
      </c>
      <c r="D61" s="75">
        <v>-0.30465554668313111</v>
      </c>
      <c r="E61" s="75">
        <v>1.3144242602780216</v>
      </c>
      <c r="F61" s="75">
        <v>2.0951403488377602</v>
      </c>
      <c r="G61" s="75">
        <v>0.26947326326652771</v>
      </c>
      <c r="H61" s="75">
        <v>-0.56856898124970101</v>
      </c>
      <c r="I61" s="75">
        <v>1.2244221009821514</v>
      </c>
      <c r="J61" s="75">
        <v>1.1453393239073704</v>
      </c>
      <c r="K61" s="75">
        <v>0.6924136840605295</v>
      </c>
      <c r="L61" s="75">
        <v>0.22190247045447367</v>
      </c>
      <c r="M61" s="75">
        <v>3.2076679232654053</v>
      </c>
      <c r="N61" s="35" t="s">
        <v>70</v>
      </c>
    </row>
    <row r="62" spans="1:14" ht="36.9" customHeight="1" x14ac:dyDescent="0.2">
      <c r="A62" s="18"/>
      <c r="B62" s="19" t="s">
        <v>71</v>
      </c>
      <c r="C62" s="69" t="s">
        <v>93</v>
      </c>
      <c r="D62" s="68">
        <v>-0.29464454627736675</v>
      </c>
      <c r="E62" s="68">
        <v>1.2588689426849871</v>
      </c>
      <c r="F62" s="68">
        <v>2.1943548540892004</v>
      </c>
      <c r="G62" s="68">
        <v>0.31331312863684163</v>
      </c>
      <c r="H62" s="68">
        <v>-0.56088863244965648</v>
      </c>
      <c r="I62" s="68">
        <v>1.132835521429802</v>
      </c>
      <c r="J62" s="68">
        <v>1.1995781387311435</v>
      </c>
      <c r="K62" s="68">
        <v>0.81132224914724149</v>
      </c>
      <c r="L62" s="68">
        <v>-2.3793164414832754E-2</v>
      </c>
      <c r="M62" s="68">
        <v>3.4126321588411073</v>
      </c>
      <c r="N62" s="21" t="s">
        <v>29</v>
      </c>
    </row>
    <row r="63" spans="1:14" ht="36.9" customHeight="1" x14ac:dyDescent="0.2">
      <c r="A63" s="44"/>
      <c r="B63" s="45" t="s">
        <v>72</v>
      </c>
      <c r="C63" s="67" t="s">
        <v>93</v>
      </c>
      <c r="D63" s="68">
        <v>-0.34681937503587834</v>
      </c>
      <c r="E63" s="68">
        <v>1.1225818291448793</v>
      </c>
      <c r="F63" s="68">
        <v>1.6011332217936083</v>
      </c>
      <c r="G63" s="68">
        <v>0.35149529329700491</v>
      </c>
      <c r="H63" s="68">
        <v>-0.66490246698642552</v>
      </c>
      <c r="I63" s="68">
        <v>0.98323316187165866</v>
      </c>
      <c r="J63" s="68">
        <v>1.0203150076379996</v>
      </c>
      <c r="K63" s="68">
        <v>0.53741328602496063</v>
      </c>
      <c r="L63" s="68">
        <v>-0.21360525316338669</v>
      </c>
      <c r="M63" s="68">
        <v>3.4718687901153373</v>
      </c>
      <c r="N63" s="16" t="s">
        <v>31</v>
      </c>
    </row>
    <row r="64" spans="1:14" ht="36.9" customHeight="1" x14ac:dyDescent="0.2">
      <c r="A64" s="46"/>
      <c r="B64" s="47" t="s">
        <v>73</v>
      </c>
      <c r="C64" s="67" t="s">
        <v>93</v>
      </c>
      <c r="D64" s="68">
        <v>-0.52798310454062491</v>
      </c>
      <c r="E64" s="68">
        <v>2.3354564755838823</v>
      </c>
      <c r="F64" s="68">
        <v>3.5269709543568375</v>
      </c>
      <c r="G64" s="68">
        <v>0.10020040080161176</v>
      </c>
      <c r="H64" s="68">
        <v>-0.10010010010012285</v>
      </c>
      <c r="I64" s="68">
        <v>1.8036072144288267</v>
      </c>
      <c r="J64" s="68">
        <v>1.5748031496063501</v>
      </c>
      <c r="K64" s="68">
        <v>1.5503875968992469</v>
      </c>
      <c r="L64" s="68">
        <v>0.5725190839694736</v>
      </c>
      <c r="M64" s="68">
        <v>7.4952561669829123</v>
      </c>
      <c r="N64" s="16" t="s">
        <v>74</v>
      </c>
    </row>
    <row r="65" spans="1:14" ht="36.9" customHeight="1" x14ac:dyDescent="0.2">
      <c r="A65" s="46"/>
      <c r="B65" s="47" t="s">
        <v>75</v>
      </c>
      <c r="C65" s="67" t="s">
        <v>93</v>
      </c>
      <c r="D65" s="68">
        <v>-0.30674846625766572</v>
      </c>
      <c r="E65" s="68">
        <v>0.82051282051278829</v>
      </c>
      <c r="F65" s="68">
        <v>1.2207527975584829</v>
      </c>
      <c r="G65" s="68">
        <v>0.40201005025127634</v>
      </c>
      <c r="H65" s="68">
        <v>-0.80080080080081206</v>
      </c>
      <c r="I65" s="68">
        <v>0.80726538849645102</v>
      </c>
      <c r="J65" s="68">
        <v>0.90090090090087838</v>
      </c>
      <c r="K65" s="68">
        <v>0.2976190476190449</v>
      </c>
      <c r="L65" s="68">
        <v>-0.39564787339268631</v>
      </c>
      <c r="M65" s="68">
        <v>2.581926514399159</v>
      </c>
      <c r="N65" s="16" t="s">
        <v>76</v>
      </c>
    </row>
    <row r="66" spans="1:14" ht="36.9" customHeight="1" x14ac:dyDescent="0.2">
      <c r="A66" s="44"/>
      <c r="B66" s="45" t="s">
        <v>77</v>
      </c>
      <c r="C66" s="67" t="s">
        <v>93</v>
      </c>
      <c r="D66" s="68">
        <v>-0.15815507657439229</v>
      </c>
      <c r="E66" s="68">
        <v>1.575055184163245</v>
      </c>
      <c r="F66" s="68">
        <v>3.7981233881948162</v>
      </c>
      <c r="G66" s="68">
        <v>0.20415065881449948</v>
      </c>
      <c r="H66" s="68">
        <v>-0.24000663157077742</v>
      </c>
      <c r="I66" s="68">
        <v>1.5755603568857472</v>
      </c>
      <c r="J66" s="68">
        <v>1.760066076744534</v>
      </c>
      <c r="K66" s="68">
        <v>1.5944802802140896</v>
      </c>
      <c r="L66" s="68">
        <v>0.43106691267302916</v>
      </c>
      <c r="M66" s="68">
        <v>3.2795262631454309</v>
      </c>
      <c r="N66" s="16" t="s">
        <v>33</v>
      </c>
    </row>
    <row r="67" spans="1:14" ht="36.9" customHeight="1" x14ac:dyDescent="0.2">
      <c r="A67" s="46"/>
      <c r="B67" s="47" t="s">
        <v>73</v>
      </c>
      <c r="C67" s="67" t="s">
        <v>93</v>
      </c>
      <c r="D67" s="68">
        <v>-0.52742616033755285</v>
      </c>
      <c r="E67" s="68">
        <v>2.1208907741251481</v>
      </c>
      <c r="F67" s="68">
        <v>3.7383177570093546</v>
      </c>
      <c r="G67" s="68">
        <v>-0.10010010010010863</v>
      </c>
      <c r="H67" s="68">
        <v>-0.30060120240480681</v>
      </c>
      <c r="I67" s="68">
        <v>1.7085427135678561</v>
      </c>
      <c r="J67" s="68">
        <v>1.7786561264822243</v>
      </c>
      <c r="K67" s="68">
        <v>2.0388349514563182</v>
      </c>
      <c r="L67" s="68">
        <v>0.47573739295914053</v>
      </c>
      <c r="M67" s="68">
        <v>5.4924242424242218</v>
      </c>
      <c r="N67" s="16" t="s">
        <v>74</v>
      </c>
    </row>
    <row r="68" spans="1:14" ht="36.9" customHeight="1" x14ac:dyDescent="0.2">
      <c r="A68" s="46"/>
      <c r="B68" s="47" t="s">
        <v>75</v>
      </c>
      <c r="C68" s="67" t="s">
        <v>93</v>
      </c>
      <c r="D68" s="68">
        <v>-0.41322314049587366</v>
      </c>
      <c r="E68" s="68">
        <v>1.3485477178423355</v>
      </c>
      <c r="F68" s="68">
        <v>1.8423746161719521</v>
      </c>
      <c r="G68" s="68">
        <v>0.30150753768845362</v>
      </c>
      <c r="H68" s="68">
        <v>-0.60120240480961351</v>
      </c>
      <c r="I68" s="68">
        <v>1.310483870967782</v>
      </c>
      <c r="J68" s="68">
        <v>1.5920398009950181</v>
      </c>
      <c r="K68" s="68">
        <v>0.88148873653280213</v>
      </c>
      <c r="L68" s="68">
        <v>-9.7087378640743557E-2</v>
      </c>
      <c r="M68" s="68">
        <v>3.4013605442176846</v>
      </c>
      <c r="N68" s="16" t="s">
        <v>76</v>
      </c>
    </row>
    <row r="69" spans="1:14" ht="36.9" customHeight="1" x14ac:dyDescent="0.2">
      <c r="A69" s="48"/>
      <c r="B69" s="49" t="s">
        <v>78</v>
      </c>
      <c r="C69" s="78" t="s">
        <v>93</v>
      </c>
      <c r="D69" s="79">
        <v>-0.10593220338983955</v>
      </c>
      <c r="E69" s="79">
        <v>1.5906680805938496</v>
      </c>
      <c r="F69" s="79">
        <v>3.9665970772442862</v>
      </c>
      <c r="G69" s="79">
        <v>0.20080321285139419</v>
      </c>
      <c r="H69" s="79">
        <v>-0.20040080160320925</v>
      </c>
      <c r="I69" s="79">
        <v>1.6064257028112676</v>
      </c>
      <c r="J69" s="79">
        <v>1.7786561264822243</v>
      </c>
      <c r="K69" s="79">
        <v>1.6504854368931923</v>
      </c>
      <c r="L69" s="79">
        <v>0.4775549188156909</v>
      </c>
      <c r="M69" s="79">
        <v>3.2319391634980756</v>
      </c>
      <c r="N69" s="50" t="s">
        <v>79</v>
      </c>
    </row>
    <row r="70" spans="1:14" ht="36.9" customHeight="1" x14ac:dyDescent="0.2">
      <c r="A70" s="36"/>
      <c r="B70" s="37" t="s">
        <v>80</v>
      </c>
      <c r="C70" s="67" t="s">
        <v>93</v>
      </c>
      <c r="D70" s="68">
        <v>-1.3905897107364293</v>
      </c>
      <c r="E70" s="68">
        <v>5.5176317794360399</v>
      </c>
      <c r="F70" s="68">
        <v>-31.154824070049713</v>
      </c>
      <c r="G70" s="68">
        <v>-1.6556905365834687</v>
      </c>
      <c r="H70" s="68">
        <v>8.7217160605250095E-3</v>
      </c>
      <c r="I70" s="68">
        <v>7.899027693130714</v>
      </c>
      <c r="J70" s="68">
        <v>-2.773983525924689</v>
      </c>
      <c r="K70" s="68">
        <v>-5.0810023169983491</v>
      </c>
      <c r="L70" s="68">
        <v>-6.029451842690162</v>
      </c>
      <c r="M70" s="68">
        <v>13.639540480965771</v>
      </c>
      <c r="N70" s="16" t="s">
        <v>60</v>
      </c>
    </row>
    <row r="71" spans="1:14" ht="36.9" customHeight="1" x14ac:dyDescent="0.2">
      <c r="A71" s="44"/>
      <c r="B71" s="45" t="s">
        <v>81</v>
      </c>
      <c r="C71" s="67" t="s">
        <v>93</v>
      </c>
      <c r="D71" s="68">
        <v>-1.3972055888223609</v>
      </c>
      <c r="E71" s="68">
        <v>2.8340080971660031</v>
      </c>
      <c r="F71" s="68">
        <v>0.39370078740158032</v>
      </c>
      <c r="G71" s="68">
        <v>-3.2352941176470686</v>
      </c>
      <c r="H71" s="68">
        <v>-2.2289766970618059</v>
      </c>
      <c r="I71" s="68">
        <v>2.9015544041450894</v>
      </c>
      <c r="J71" s="68">
        <v>1.107754279959712</v>
      </c>
      <c r="K71" s="68">
        <v>-2.2908366533864792</v>
      </c>
      <c r="L71" s="68">
        <v>-1.2232415902140412</v>
      </c>
      <c r="M71" s="68">
        <v>10.732714138286882</v>
      </c>
      <c r="N71" s="16" t="s">
        <v>31</v>
      </c>
    </row>
    <row r="72" spans="1:14" ht="36.9" customHeight="1" x14ac:dyDescent="0.2">
      <c r="A72" s="51"/>
      <c r="B72" s="52" t="s">
        <v>82</v>
      </c>
      <c r="C72" s="76" t="s">
        <v>93</v>
      </c>
      <c r="D72" s="77">
        <v>2.551440329218079</v>
      </c>
      <c r="E72" s="77">
        <v>10.834670947030514</v>
      </c>
      <c r="F72" s="77">
        <v>-9.9927588703837813</v>
      </c>
      <c r="G72" s="77">
        <v>-23.893805309734496</v>
      </c>
      <c r="H72" s="77">
        <v>0.84566596194504373</v>
      </c>
      <c r="I72" s="77">
        <v>12.997903563941321</v>
      </c>
      <c r="J72" s="77">
        <v>11.966604823747723</v>
      </c>
      <c r="K72" s="77">
        <v>-7.2908036454018275</v>
      </c>
      <c r="L72" s="77">
        <v>-11.438784629133133</v>
      </c>
      <c r="M72" s="68">
        <v>38.244197780020187</v>
      </c>
      <c r="N72" s="53" t="s">
        <v>33</v>
      </c>
    </row>
    <row r="73" spans="1:14" ht="36.9" customHeight="1" x14ac:dyDescent="0.2">
      <c r="A73" s="54" t="s">
        <v>83</v>
      </c>
      <c r="B73" s="55"/>
      <c r="C73" s="67" t="s">
        <v>93</v>
      </c>
      <c r="D73" s="76" t="s">
        <v>93</v>
      </c>
      <c r="E73" s="76" t="s">
        <v>93</v>
      </c>
      <c r="F73" s="76" t="s">
        <v>93</v>
      </c>
      <c r="G73" s="76" t="s">
        <v>93</v>
      </c>
      <c r="H73" s="76" t="s">
        <v>93</v>
      </c>
      <c r="I73" s="76" t="s">
        <v>93</v>
      </c>
      <c r="J73" s="76" t="s">
        <v>93</v>
      </c>
      <c r="K73" s="76" t="s">
        <v>93</v>
      </c>
      <c r="L73" s="76" t="s">
        <v>93</v>
      </c>
      <c r="M73" s="73" t="s">
        <v>93</v>
      </c>
      <c r="N73" s="56" t="s">
        <v>84</v>
      </c>
    </row>
    <row r="74" spans="1:14" ht="36.9" customHeight="1" x14ac:dyDescent="0.2">
      <c r="A74" s="59" t="s">
        <v>87</v>
      </c>
      <c r="B74" s="60"/>
      <c r="C74" s="81" t="s">
        <v>93</v>
      </c>
      <c r="D74" s="77">
        <v>-0.30368260983244671</v>
      </c>
      <c r="E74" s="77">
        <v>-0.44615524666723522</v>
      </c>
      <c r="F74" s="77">
        <v>1.6441350816610534</v>
      </c>
      <c r="G74" s="77">
        <v>1.4971088823887526</v>
      </c>
      <c r="H74" s="77">
        <v>1.2091462388849028</v>
      </c>
      <c r="I74" s="77">
        <v>8.0313084749525795E-2</v>
      </c>
      <c r="J74" s="77">
        <v>-0.10448594142238252</v>
      </c>
      <c r="K74" s="77">
        <v>0.29449877442673295</v>
      </c>
      <c r="L74" s="77">
        <v>0.86581050415923522</v>
      </c>
      <c r="M74" s="82">
        <v>-0.33088792859225741</v>
      </c>
      <c r="N74" s="62" t="s">
        <v>88</v>
      </c>
    </row>
    <row r="75" spans="1:14" ht="25.2" customHeight="1" x14ac:dyDescent="0.2">
      <c r="A75" s="65"/>
      <c r="B75" s="65"/>
      <c r="C75" s="83"/>
      <c r="D75" s="83"/>
      <c r="E75" s="83"/>
      <c r="F75" s="83"/>
      <c r="G75" s="83"/>
      <c r="H75" s="83"/>
      <c r="I75" s="83"/>
      <c r="J75" s="83"/>
      <c r="K75" s="83"/>
      <c r="L75" s="83"/>
      <c r="M75" s="83"/>
      <c r="N75" s="66"/>
    </row>
    <row r="76" spans="1:14" ht="25.2" customHeight="1" x14ac:dyDescent="0.2">
      <c r="A76" s="65"/>
      <c r="B76" s="65"/>
      <c r="C76" s="83"/>
      <c r="D76" s="83"/>
      <c r="E76" s="83"/>
      <c r="F76" s="83"/>
      <c r="G76" s="83"/>
      <c r="H76" s="83"/>
      <c r="I76" s="83"/>
      <c r="J76" s="83"/>
      <c r="K76" s="83"/>
      <c r="L76" s="83"/>
      <c r="M76" s="83"/>
      <c r="N76" s="66"/>
    </row>
    <row r="77" spans="1:14" ht="25.2" customHeight="1" x14ac:dyDescent="0.2">
      <c r="B77" s="103"/>
      <c r="C77" s="104"/>
      <c r="D77" s="104"/>
      <c r="E77" s="104"/>
      <c r="F77" s="104"/>
      <c r="G77" s="104"/>
      <c r="H77" s="104"/>
      <c r="I77" s="104"/>
      <c r="J77" s="104"/>
      <c r="K77" s="104"/>
      <c r="L77" s="104"/>
      <c r="M77" s="104"/>
      <c r="N77" s="105"/>
    </row>
  </sheetData>
  <mergeCells count="6">
    <mergeCell ref="A5:B6"/>
    <mergeCell ref="A36:B36"/>
    <mergeCell ref="A37:B37"/>
    <mergeCell ref="A42:B43"/>
    <mergeCell ref="A73:B73"/>
    <mergeCell ref="A74:B74"/>
  </mergeCells>
  <phoneticPr fontId="2"/>
  <pageMargins left="0.78740157480314965" right="0.78740157480314965" top="0.78740157480314965" bottom="0.78740157480314965" header="0.51181102362204722" footer="0.51181102362204722"/>
  <pageSetup paperSize="9" scale="59" firstPageNumber="90" fitToWidth="2" fitToHeight="2" pageOrder="overThenDown" orientation="portrait" useFirstPageNumber="1" r:id="rId1"/>
  <headerFooter alignWithMargins="0"/>
  <rowBreaks count="1" manualBreakCount="1">
    <brk id="37" max="11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3</vt:i4>
      </vt:variant>
      <vt:variant>
        <vt:lpstr>名前付き一覧</vt:lpstr>
      </vt:variant>
      <vt:variant>
        <vt:i4>3</vt:i4>
      </vt:variant>
    </vt:vector>
  </HeadingPairs>
  <TitlesOfParts>
    <vt:vector size="6" baseType="lpstr">
      <vt:lpstr>支出 (名目)</vt:lpstr>
      <vt:lpstr>支出 (実質)</vt:lpstr>
      <vt:lpstr>支出 (デフレーター)</vt:lpstr>
      <vt:lpstr>'支出 (デフレーター)'!Print_Area</vt:lpstr>
      <vt:lpstr>'支出 (実質)'!Print_Area</vt:lpstr>
      <vt:lpstr>'支出 (名目)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村永 桃子</dc:creator>
  <cp:lastModifiedBy>村永 桃子</cp:lastModifiedBy>
  <dcterms:created xsi:type="dcterms:W3CDTF">2024-03-21T11:33:54Z</dcterms:created>
  <dcterms:modified xsi:type="dcterms:W3CDTF">2024-03-21T11:35:05Z</dcterms:modified>
</cp:coreProperties>
</file>